    <d v="2020-10-03T21:40:48"/>
        <d v="2020-10-03T22:03:20"/>
        <d v="2020-10-03T22:04:53"/>
        <d v="2020-10-03T22:09:23"/>
        <d v="2020-10-03T22:11:16"/>
        <d v="2020-10-03T22:17:37"/>
        <d v="2020-10-03T22:20:42"/>
        <d v="2020-10-03T22:27:53"/>
        <d v="2020-10-03T22:29:47"/>
        <d v="2020-10-03T22:33:23"/>
        <d v="2020-10-03T22:37:52"/>
        <d v="2020-10-03T22:54:28"/>
        <d v="2020-10-03T23:01:30"/>
        <d v="2020-10-03T23:01:48"/>
        <d v="2020-10-03T23:02:05"/>
        <d v="2020-10-03T23:05:04"/>
        <d v="2020-10-03T23:05:16"/>
        <d v="2020-10-03T23:17:35"/>
        <d v="2020-10-03T23:18:09"/>
        <d v="2020-10-03T23:19:17"/>
        <d v="2020-10-03T23:25:11"/>
        <d v="2020-10-03T23:28:20"/>
        <d v="2020-10-03T23:39:50"/>
        <d v="2020-10-03T23:47:00"/>
        <d v="2020-10-03T23:49:10"/>
        <d v="2020-10-03T23:58:17"/>
        <d v="2020-10-04T00:04:39"/>
        <d v="2020-10-04T00:13:27"/>
        <d v="2020-10-04T00:17:40"/>
        <d v="2020-10-04T00:19:52"/>
        <d v="2020-10-04T00:20:38"/>
        <d v="2020-10-04T00:21:08"/>
        <d v="2020-10-04T00:25:25"/>
        <d v="2020-10-04T00:30:05"/>
        <d v="2020-10-04T00:38:57"/>
        <d v="2020-10-04T00:41:51"/>
        <d v="2020-10-04T00:42:19"/>
        <d v="2020-10-04T00:42:20"/>
        <d v="2020-10-04T00:42:46"/>
        <d v="2020-10-04T00:51:27"/>
        <d v="2020-10-04T00:52:11"/>
        <d v="2020-10-04T00:59:30"/>
        <d v="2020-10-04T01:02:09"/>
        <d v="2020-10-04T01:05:18"/>
        <d v="2020-10-04T01:18:18"/>
        <d v="2020-10-04T01:22:29"/>
        <d v="2020-10-04T01:38:58"/>
        <d v="2020-10-04T01:44:52"/>
        <d v="2020-10-04T01:50:37"/>
        <d v="2020-10-04T02:07:51"/>
        <d v="2020-10-04T02:09:42"/>
        <d v="2020-10-04T02:41:34"/>
        <d v="2020-10-04T02:47:04"/>
        <d v="2020-10-04T02:57:03"/>
        <d v="2020-10-04T02:59:42"/>
        <d v="2020-10-04T03:07:03"/>
        <d v="2020-10-04T03:10:04"/>
        <d v="2020-10-04T03:15:16"/>
        <d v="2020-10-04T03:23:38"/>
        <d v="2020-10-04T03:28:27"/>
        <d v="2020-10-04T03:40:17"/>
        <d v="2020-10-04T04:05:11"/>
        <d v="2020-10-04T04:05:52"/>
        <d v="2020-10-04T04:12:01"/>
        <d v="2020-10-04T04:13:10"/>
        <d v="2020-10-04T04:16:42"/>
        <d v="2020-10-04T04:28:53"/>
        <d v="2020-10-04T04:37:59"/>
        <d v="2020-10-04T04:38:48"/>
        <d v="2020-10-04T04:39:04"/>
        <d v="2020-10-04T04:39:24"/>
        <d v="2020-10-04T04:43:30"/>
        <d v="2020-10-04T04:48:19"/>
        <d v="2020-10-04T04:48:38"/>
        <d v="2020-10-04T04:48:56"/>
        <d v="2020-10-04T04:49:48"/>
        <d v="2020-10-04T04:55:17"/>
        <d v="2020-10-04T05:02:22"/>
        <d v="2020-10-04T05:20:49"/>
        <d v="2020-10-04T05:26:45"/>
        <d v="2020-10-04T05:34:49"/>
        <d v="2020-10-04T05:46:12"/>
        <d v="2020-10-04T05:47:45"/>
        <d v="2020-10-04T05:50:00"/>
        <d v="2020-10-04T05:50:37"/>
        <d v="2020-10-04T05:52:05"/>
        <d v="2020-10-04T06:03:15"/>
        <d v="2020-10-04T06:03:17"/>
        <d v="2020-10-04T06:05:30"/>
        <d v="2020-10-04T06:09:44"/>
        <d v="2020-10-04T06:10:09"/>
        <d v="2020-10-04T06:14:13"/>
        <d v="2020-10-04T06:22:23"/>
        <d v="2020-10-04T06:28:07"/>
        <d v="2020-10-04T06:28:13"/>
        <d v="2020-10-04T06:28:37"/>
        <d v="2020-10-04T06:39:16"/>
        <d v="2020-10-04T06:40:01"/>
        <d v="2020-10-04T06:44:49"/>
        <d v="2020-10-04T07:01:01"/>
        <d v="2020-10-04T07:02:20"/>
        <d v="2020-10-04T07:22:50"/>
        <d v="2020-10-04T07:30:07"/>
        <d v="2020-10-04T07:35:39"/>
        <d v="2020-10-04T07:43:31"/>
        <d v="2020-10-04T07:50:52"/>
        <d v="2020-10-04T07:53:29"/>
        <d v="2020-10-04T08:04:36"/>
        <d v="2020-10-04T08:06:17"/>
        <d v="2020-10-04T08:09:41"/>
        <d v="2020-10-04T08:14:17"/>
        <d v="2020-10-04T08:17:06"/>
        <d v="2020-10-04T08:19:12"/>
        <d v="2020-10-04T08:26:16"/>
        <d v="2020-10-04T08:30:12"/>
        <d v="2020-10-04T08:35:55"/>
        <d v="2020-10-04T08:36:05"/>
        <d v="2020-10-04T08:40:24"/>
        <d v="2020-10-04T08:48:46"/>
        <d v="2020-10-04T08:53:25"/>
        <d v="2020-10-04T09:11:26"/>
        <d v="2020-10-04T09:14:55"/>
        <d v="2020-10-04T09:19:45"/>
        <d v="2020-10-04T09:21:44"/>
        <d v="2020-10-04T09:22:04"/>
        <d v="2020-10-04T09:24:07"/>
        <d v="2020-10-04T09:29:12"/>
        <d v="2020-10-04T09:34:09"/>
        <d v="2020-10-04T09:45:40"/>
        <d v="2020-10-04T09:49:19"/>
        <d v="2020-10-04T10:01:52"/>
        <d v="2020-10-04T10:06:32"/>
        <d v="2020-10-04T10:09:44"/>
        <d v="2020-10-04T10:20:34"/>
        <d v="2020-10-04T10:26:10"/>
        <d v="2020-10-04T10:29:10"/>
        <d v="2020-10-04T10:33:17"/>
        <d v="2020-10-04T10:36:00"/>
        <d v="2020-10-04T10:36:42"/>
        <d v="2020-10-04T10:48:20"/>
        <d v="2020-10-04T10:48:47"/>
        <d v="2020-10-04T10:50:23"/>
        <d v="2020-10-04T10:52:15"/>
        <d v="2020-10-04T10:59:46"/>
        <d v="2020-10-04T10:59:47"/>
        <d v="2020-10-04T11:07:49"/>
        <d v="2020-10-04T11:16:20"/>
        <d v="2020-10-04T11:22:11"/>
        <d v="2020-10-04T11:26:18"/>
        <d v="2020-10-04T11:38:17"/>
        <d v="2020-10-04T11:41:37"/>
        <d v="2020-10-04T11:41:47"/>
        <d v="2020-10-04T11:47:48"/>
        <d v="2020-10-04T11:52:23"/>
        <d v="2020-10-04T11:52:35"/>
        <d v="2020-10-04T11:52:39"/>
        <d v="2020-10-04T12:03:40"/>
        <d v="2020-10-04T12:04:17"/>
        <d v="2020-10-04T12:06:10"/>
        <d v="2020-10-04T12:06:29"/>
        <d v="2020-10-04T12:07:49"/>
        <d v="2020-10-04T12:08:00"/>
        <d v="2020-10-04T12:10:52"/>
        <d v="2020-10-04T12:25:08"/>
        <d v="2020-10-04T12:29:08"/>
        <d v="2020-10-04T12:29:22"/>
        <d v="2020-10-04T12:29:38"/>
        <d v="2020-10-04T12:33:19"/>
        <d v="2020-10-04T12:40:03"/>
        <d v="2020-10-04T12:40:46"/>
        <d v="2020-10-04T12:43:11"/>
        <d v="2020-10-04T12:50:52"/>
        <d v="2020-10-04T12:58:53"/>
        <d v="2020-10-04T13:00:38"/>
        <d v="2020-10-04T13:06:28"/>
        <d v="2020-10-04T13:10:25"/>
        <d v="2020-10-04T13:17:19"/>
        <d v="2020-10-04T13:17:41"/>
        <d v="2020-10-04T13:31:45"/>
        <d v="2020-10-04T13:35:17"/>
        <d v="2020-10-04T13:44:59"/>
        <d v="2020-10-04T13:49:57"/>
        <d v="2020-10-04T13:55:27"/>
        <d v="2020-10-04T13:56:40"/>
        <d v="2020-10-04T14:02:34"/>
        <d v="2020-10-04T14:02:36"/>
        <d v="2020-10-04T14:03:38"/>
        <d v="2020-10-04T14:07:37"/>
        <d v="2020-10-04T14:12:15"/>
        <d v="2020-10-04T14:17:36"/>
        <d v="2020-10-04T14:20:50"/>
        <d v="2020-10-04T14:22:27"/>
        <d v="2020-10-04T14:37:18"/>
        <d v="2020-10-04T14:54:27"/>
        <d v="2020-10-04T14:55:22"/>
        <d v="2020-10-04T14:56:56"/>
        <d v="2020-10-04T15:01:16"/>
        <d v="2020-10-04T15:07:41"/>
        <d v="2020-10-04T15:08:14"/>
        <d v="2020-10-04T15:09:13"/>
        <d v="2020-10-04T15:11:22"/>
        <d v="2020-10-04T15:19:36"/>
        <d v="2020-10-04T15:30:27"/>
        <d v="2020-10-04T15:38:13"/>
        <d v="2020-10-04T15:40:06"/>
        <d v="2020-10-04T15:40:18"/>
        <d v="2020-10-04T15:40:43"/>
        <d v="2020-10-04T15:44:16"/>
        <d v="2020-10-04T15:49:58"/>
        <d v="2020-10-04T15:54:50"/>
        <d v="2020-10-04T16:02:03"/>
        <d v="2020-10-04T16:03:34"/>
        <d v="2020-10-04T16:06:23"/>
        <d v="2020-10-04T16:10:17"/>
        <d v="2020-10-04T16:12:36"/>
        <d v="2020-10-04T16:15:25"/>
        <d v="2020-10-04T16:17:57"/>
        <d v="2020-10-04T16:19:28"/>
        <d v="2020-10-04T16:25:14"/>
        <d v="2020-10-04T16:26:29"/>
        <d v="2020-10-04T16:27:01"/>
        <d v="2020-10-04T16:30:55"/>
        <d v="2020-10-04T16:32:14"/>
        <d v="2020-10-04T16:45:33"/>
        <d v="2020-10-04T16:49:10"/>
        <d v="2020-10-04T16:52:59"/>
        <d v="2020-10-04T17:04:55"/>
        <d v="2020-10-04T17:17:22"/>
        <d v="2020-10-04T17:18:29"/>
        <d v="2020-10-04T17:23:23"/>
        <d v="2020-10-04T17:24:45"/>
        <d v="2020-10-04T17:31:35"/>
        <d v="2020-10-04T17:35:46"/>
        <d v="2020-10-04T17:38:50"/>
        <d v="2020-10-04T17:38:53"/>
        <d v="2020-10-04T18:00:17"/>
        <d v="2020-10-04T18:04:39"/>
        <d v="2020-10-04T18:05:43"/>
        <d v="2020-10-04T18:09:31"/>
        <d v="2020-10-04T18:17:33"/>
        <d v="2020-10-04T18:28:06"/>
        <d v="2020-10-04T18:35:56"/>
        <d v="2020-10-04T18:41:15"/>
        <d v="2020-10-04T18:42:46"/>
        <d v="2020-10-04T18:45:11"/>
        <d v="2020-10-04T18:51:05"/>
        <d v="2020-10-04T18:56:05"/>
        <d v="2020-10-04T18:56:36"/>
        <d v="2020-10-04T18:56:51"/>
        <d v="2020-10-04T19:01:17"/>
        <d v="2020-10-04T19:05:02"/>
        <d v="2020-10-04T19:07:25"/>
        <d v="2020-10-04T19:16:16"/>
        <d v="2020-10-04T19:19:25"/>
        <d v="2020-10-04T19:23:11"/>
        <d v="2020-10-04T19:41:32"/>
        <d v="2020-10-04T19:46:15"/>
        <d v="2020-10-04T19:56:06"/>
        <d v="2020-10-04T19:57:16"/>
        <d v="2020-10-04T20:02:50"/>
        <d v="2020-10-04T20:03:33"/>
        <d v="2020-10-04T20:04:14"/>
        <d v="2020-10-04T20:13:58"/>
        <d v="2020-10-04T20:24:56"/>
        <d v="2020-10-04T20:25:05"/>
        <d v="2020-10-04T20:26:50"/>
        <d v="2020-10-04T20:30:56"/>
        <d v="2020-10-04T20:34:17"/>
        <d v="2020-10-04T20:36:38"/>
        <d v="2020-10-04T20:37:19"/>
        <d v="2020-10-04T20:40:16"/>
        <d v="2020-10-04T20:44:05"/>
        <d v="2020-10-04T20:44:30"/>
        <d v="2020-10-04T20:51:58"/>
        <d v="2020-10-04T20:56:08"/>
        <d v="2020-10-04T20:57:25"/>
        <d v="2020-10-04T21:04:18"/>
        <d v="2020-10-04T21:12:05"/>
        <d v="2020-10-04T21:13:20"/>
        <d v="2020-10-04T21:29:09"/>
        <d v="2020-10-04T21:31:14"/>
        <d v="2020-10-04T21:31:25"/>
        <d v="2020-10-04T21:35:20"/>
        <d v="2020-10-04T21:45:45"/>
        <d v="2020-10-04T21:51:33"/>
        <d v="2020-10-04T22:14:14"/>
        <d v="2020-10-04T22:19:01"/>
        <d v="2020-10-04T22:20:22"/>
        <d v="2020-10-04T22:21:15"/>
        <d v="2020-10-04T22:24:34"/>
        <d v="2020-10-04T22:29:04"/>
        <d v="2020-10-04T22:32:19"/>
        <d v="2020-10-04T22:33:01"/>
        <d v="2020-10-04T22:36:57"/>
        <d v="2020-10-04T22:38:02"/>
        <d v="2020-10-04T22:39:27"/>
        <d v="2020-10-04T22:42:42"/>
        <d v="2020-10-04T22:45:00"/>
        <d v="2020-10-04T22:53:23"/>
        <d v="2020-10-04T22:55:19"/>
        <d v="2020-10-04T22:56:33"/>
        <d v="2020-10-04T23:15:49"/>
        <d v="2020-10-04T23:17:25"/>
        <d v="2020-10-04T23:17:26"/>
        <d v="2020-10-04T23:17:38"/>
        <d v="2020-10-04T23:23:55"/>
        <d v="2020-10-04T23:26:41"/>
        <d v="2020-10-04T23:26:47"/>
        <d v="2020-10-04T23:28:33"/>
        <d v="2020-10-04T23:39:55"/>
        <d v="2020-10-04T23:45:02"/>
        <d v="2020-10-04T23:52:20"/>
        <d v="2020-10-04T23:54:39"/>
        <d v="2020-10-04T23:57:06"/>
        <d v="2020-10-05T00:10:16"/>
        <d v="2020-10-05T00:12:21"/>
        <d v="2020-10-05T00:12:23"/>
        <d v="2020-10-05T00:17:02"/>
        <d v="2020-10-05T00:17:32"/>
        <d v="2020-10-05T00:19:50"/>
        <d v="2020-10-05T00:29:38"/>
        <d v="2020-10-05T00:30:04"/>
        <d v="2020-10-05T00:31:21"/>
        <d v="2020-10-05T00:38:54"/>
        <d v="2020-10-05T00:47:34"/>
        <d v="2020-10-05T00:57:38"/>
        <d v="2020-10-05T01:01:11"/>
        <d v="2020-10-05T01:03:12"/>
        <d v="2020-10-05T01:07:30"/>
        <d v="2020-10-05T01:09:43"/>
        <d v="2020-10-05T01:12:12"/>
        <d v="2020-10-05T01:13:58"/>
        <d v="2020-10-05T01:14:49"/>
        <d v="2020-10-05T01:29:05"/>
        <d v="2020-10-05T01:29:09"/>
        <d v="2020-10-05T01:33:48"/>
        <d v="2020-10-05T01:39:15"/>
        <d v="2020-10-05T01:42:09"/>
        <d v="2020-10-05T01:45:33"/>
        <d v="2020-10-05T01:46:48"/>
        <d v="2020-10-05T01:48:57"/>
        <d v="2020-10-05T01:51:09"/>
        <d v="2020-10-05T01:53:06"/>
        <d v="2020-10-05T01:53:07"/>
        <d v="2020-10-05T01:53:22"/>
        <d v="2020-10-05T01:55:53"/>
        <d v="2020-10-05T02:02:05"/>
        <d v="2020-10-05T02:06:31"/>
        <d v="2020-10-05T02:11:59"/>
        <d v="2020-10-05T02:12:48"/>
        <d v="2020-10-05T02:22:09"/>
        <d v="2020-10-05T02:26:35"/>
        <d v="2020-10-05T02:28:37"/>
        <d v="2020-10-05T02:31:46"/>
        <d v="2020-10-05T02:35:44"/>
        <d v="2020-10-05T02:45:09"/>
        <d v="2020-10-05T02:46:36"/>
        <d v="2020-10-05T02:50:31"/>
        <d v="2020-10-05T02:57:29"/>
        <d v="2020-10-05T02:59:24"/>
        <d v="2020-10-05T03:02:48"/>
        <d v="2020-10-05T03:11:25"/>
        <d v="2020-10-05T03:19:39"/>
        <d v="2020-10-05T03:30:19"/>
        <d v="2020-10-05T03:37:15"/>
        <d v="2020-10-05T03:41:51"/>
        <d v="2020-10-05T03:53:18"/>
        <d v="2020-10-05T04:04:47"/>
        <d v="2020-10-05T04:20:20"/>
        <d v="2020-10-05T04:21:41"/>
        <d v="2020-10-05T04:22:08"/>
        <d v="2020-10-05T04:36:09"/>
        <d v="2020-10-05T04:39:55"/>
        <d v="2020-10-05T04:44:43"/>
        <d v="2020-10-05T04:50:52"/>
        <d v="2020-10-05T04:51:55"/>
        <d v="2020-10-05T04:53:02"/>
        <d v="2020-10-05T04:55:52"/>
        <d v="2020-10-05T05:04:45"/>
        <d v="2020-10-05T05:19:33"/>
        <d v="2020-10-05T05:19:55"/>
        <d v="2020-10-05T05:22:30"/>
        <d v="2020-10-05T05:23:55"/>
        <d v="2020-10-05T05:26:15"/>
        <d v="2020-10-05T05:32:59"/>
        <d v="2020-10-05T05:34:25"/>
        <d v="2020-10-05T05:36:34"/>
        <d v="2020-10-05T05:37:29"/>
        <d v="2020-10-05T05:51:34"/>
        <d v="2020-10-05T06:06:22"/>
        <d v="2020-10-05T06:10:18"/>
        <d v="2020-10-05T06:13:25"/>
        <d v="2020-10-05T06:14:42"/>
        <d v="2020-10-05T06:19:22"/>
        <d v="2020-10-05T06:22:17"/>
        <d v="2020-10-05T06:25:05"/>
        <d v="2020-10-05T06:36:30"/>
        <d v="2020-10-05T06:37:05"/>
        <d v="2020-10-05T06:54:54"/>
        <d v="2020-10-05T07:06:46"/>
        <d v="2020-10-05T07:11:30"/>
        <d v="2020-10-05T07:11:53"/>
        <d v="2020-10-05T07:15:45"/>
        <d v="2020-10-05T07:18:46"/>
        <d v="2020-10-05T07:23:39"/>
        <d v="2020-10-05T07:28:41"/>
        <d v="2020-10-05T07:31:53"/>
        <d v="2020-10-05T07:36:08"/>
        <d v="2020-10-05T07:36:14"/>
        <d v="2020-10-05T07:41:03"/>
        <d v="2020-10-05T07:42:39"/>
        <d v="2020-10-05T07:43:05"/>
        <d v="2020-10-05T07:47:56"/>
        <d v="2020-10-05T07:50:53"/>
        <d v="2020-10-05T07:51:58"/>
        <d v="2020-10-05T07:55:13"/>
        <d v="2020-10-05T07:56:10"/>
        <d v="2020-10-05T08:00:54"/>
        <d v="2020-10-05T08:08:56"/>
        <d v="2020-10-05T08:23:18"/>
        <d v="2020-10-05T08:26:45"/>
        <d v="2020-10-05T08:30:23"/>
        <d v="2020-10-05T08:43:10"/>
        <d v="2020-10-05T08:47:40"/>
        <d v="2020-10-05T08:49:05"/>
        <d v="2020-10-05T08:49:57"/>
        <d v="2020-10-05T08:50:28"/>
        <d v="2020-10-05T08:50:59"/>
        <d v="2020-10-05T09:00:51"/>
        <d v="2020-10-05T09:08:11"/>
        <d v="2020-10-05T09:13:07"/>
        <d v="2020-10-05T09:13:32"/>
        <d v="2020-10-05T09:26:17"/>
        <d v="2020-10-05T09:28:59"/>
        <d v="2020-10-05T09:38:15"/>
        <d v="2020-10-05T09:41:14"/>
        <d v="2020-10-05T09:46:10"/>
        <d v="2020-10-05T09:49:01"/>
        <d v="2020-10-05T09:57:02"/>
        <d v="2020-10-05T10:32:04"/>
        <d v="2020-10-05T10:34:00"/>
        <d v="2020-10-05T10:35:00"/>
        <d v="2020-10-05T10:46:59"/>
        <d v="2020-10-05T11:02:08"/>
        <d v="2020-10-05T11:07:04"/>
        <d v="2020-10-05T11:33:42"/>
        <d v="2020-10-05T11:34:10"/>
        <d v="2020-10-05T11:36:36"/>
        <d v="2020-10-05T11:37:01"/>
        <d v="2020-10-05T11:40:01"/>
        <d v="2020-10-05T11:48:10"/>
        <d v="2020-10-05T11:51:42"/>
        <d v="2020-10-05T12:01:07"/>
        <d v="2020-10-05T12:14:23"/>
        <d v="2020-10-05T12:24:12"/>
        <d v="2020-10-05T12:25:02"/>
        <d v="2020-10-05T12:29:49"/>
        <d v="2020-10-05T13:04:39"/>
        <d v="2020-10-05T13:10:53"/>
        <d v="2020-10-05T13:12:25"/>
        <d v="2020-10-05T13:12:55"/>
        <d v="2020-10-05T13:18:18"/>
        <d v="2020-10-05T13:20:02"/>
        <d v="2020-10-05T13:22:40"/>
        <d v="2020-10-05T13:25:19"/>
        <d v="2020-10-05T13:26:44"/>
        <d v="2020-10-05T13:27:58"/>
        <d v="2020-10-05T13:30:30"/>
        <d v="2020-10-05T13:30:37"/>
        <d v="2020-10-05T13:34:56"/>
        <d v="2020-10-05T13:38:47"/>
        <d v="2020-10-05T13:43:00"/>
        <d v="2020-10-05T13:54:53"/>
        <d v="2020-10-05T13:58:13"/>
        <d v="2020-10-05T14:01:58"/>
        <d v="2020-10-05T14:03:47"/>
        <d v="2020-10-05T14:17:06"/>
        <d v="2020-10-05T14:19:42"/>
        <d v="2020-10-05T14:20:31"/>
        <d v="2020-10-05T14:27:10"/>
        <d v="2020-10-05T14:29:09"/>
        <d v="2020-10-05T14:55:58"/>
        <d v="2020-10-05T15:08:58"/>
        <d v="2020-10-05T15:12:54"/>
        <d v="2020-10-05T15:13:00"/>
        <d v="2020-10-05T15:17:12"/>
        <d v="2020-10-05T15:28:26"/>
        <d v="2020-10-05T15:38:01"/>
        <d v="2020-10-05T15:39:41"/>
        <d v="2020-10-05T15:45:48"/>
        <d v="2020-10-05T15:49:04"/>
        <d v="2020-10-05T15:49:31"/>
        <d v="2020-10-05T15:54:01"/>
        <d v="2020-10-05T16:02:57"/>
        <d v="2020-10-05T16:15:47"/>
        <d v="2020-10-05T16:34:51"/>
        <d v="2020-10-05T16:36:12"/>
        <d v="2020-10-05T16:44:54"/>
        <d v="2020-10-05T17:02:06"/>
        <d v="2020-10-05T17:02:09"/>
        <d v="2020-10-05T17:02:43"/>
        <d v="2020-10-05T17:14:10"/>
        <d v="2020-10-05T17:16:09"/>
        <d v="2020-10-05T17:28:32"/>
        <d v="2020-10-05T17:31:35"/>
        <d v="2020-10-05T17:32:53"/>
        <d v="2020-10-05T17:45:27"/>
        <d v="2020-10-05T17:57:36"/>
        <d v="2020-10-05T17:59:50"/>
        <d v="2020-10-05T18:04:51"/>
        <d v="2020-10-05T18:10:38"/>
        <d v="2020-10-05T18:11:13"/>
        <d v="2020-10-05T18:14:33"/>
        <d v="2020-10-05T18:18:54"/>
        <d v="2020-10-05T18:22:12"/>
        <d v="2020-10-05T18:25:23"/>
        <d v="2020-10-05T18:25:52"/>
        <d v="2020-10-05T18:35:36"/>
        <d v="2020-10-05T18:37:20"/>
        <d v="2020-10-05T18:39:29"/>
        <d v="2020-10-05T18:40:45"/>
        <d v="2020-10-05T18:46:32"/>
        <d v="2020-10-05T18:54:15"/>
        <d v="2020-10-05T18:57:40"/>
        <d v="2020-10-05T19:06:10"/>
        <d v="2020-10-05T19:06:42"/>
        <d v="2020-10-05T19:10:04"/>
        <d v="2020-10-05T19:12:23"/>
        <d v="2020-10-05T19:25:47"/>
        <d v="2020-10-05T19:29:40"/>
        <d v="2020-10-05T19:43:10"/>
        <d v="2020-10-05T19:50:17"/>
        <d v="2020-10-05T19:50:34"/>
        <d v="2020-10-05T19:57:11"/>
        <d v="2020-10-05T20:00:58"/>
        <d v="2020-10-05T20:01:16"/>
        <d v="2020-10-05T20:01:20"/>
        <d v="2020-10-05T20:02:59"/>
        <d v="2020-10-05T20:09:20"/>
        <d v="2020-10-05T20:13:01"/>
        <d v="2020-10-05T20:13:40"/>
        <d v="2020-10-05T20:19:55"/>
        <d v="2020-10-05T20:28:36"/>
        <d v="2020-10-05T20:37:32"/>
        <d v="2020-10-05T20:38:57"/>
        <d v="2020-10-05T20:39:20"/>
        <d v="2020-10-05T20:44:18"/>
        <d v="2020-10-05T20:48:49"/>
        <d v="2020-10-05T20:51:02"/>
        <d v="2020-10-05T20:52:40"/>
        <d v="2020-10-05T20:55:10"/>
        <d v="2020-10-05T21:01:08"/>
        <d v="2020-10-05T21:06:00"/>
        <d v="2020-10-05T21:06:34"/>
        <d v="2020-10-05T21:10:14"/>
        <d v="2020-10-05T21:17:34"/>
        <d v="2020-10-05T21:23:06"/>
        <d v="2020-10-05T21:23:52"/>
        <d v="2020-10-05T21:25:50"/>
        <d v="2020-10-05T21:26:14"/>
        <d v="2020-10-05T21:28:22"/>
        <d v="2020-10-05T21:29:10"/>
        <d v="2020-10-05T21:31:00"/>
        <d v="2020-10-05T21:39:50"/>
        <d v="2020-10-05T21:46:20"/>
        <d v="2020-10-05T21:48:39"/>
        <d v="2020-10-05T21:53:19"/>
        <d v="2020-10-05T21:56:48"/>
        <d v="2020-10-05T22:07:13"/>
        <d v="2020-10-05T22:12:51"/>
        <d v="2020-10-05T22:17:08"/>
        <d v="2020-10-05T22:19:21"/>
        <d v="2020-10-05T22:27:59"/>
        <d v="2020-10-05T22:30:57"/>
        <d v="2020-10-05T22:42:10"/>
        <d v="2020-10-05T22:51:06"/>
        <d v="2020-10-05T22:56:39"/>
        <d v="2020-10-05T22:59:52"/>
        <d v="2020-10-05T23:04:14"/>
        <d v="2020-10-05T23:08:30"/>
        <d v="2020-10-05T23:10:54"/>
        <d v="2020-10-05T23:13:04"/>
        <d v="2020-10-05T23:24:48"/>
        <d v="2020-10-05T23:26:03"/>
        <d v="2020-10-05T23:44:24"/>
        <d v="2020-10-05T23:45:59"/>
        <d v="2020-10-06T00:00:57"/>
        <d v="2020-10-06T00:06:41"/>
        <d v="2020-10-06T00:07:37"/>
        <d v="2020-10-06T00:14:09"/>
        <d v="2020-10-06T00:18:05"/>
        <d v="2020-10-06T00:32:23"/>
        <d v="2020-10-06T00:35:26"/>
        <d v="2020-10-06T00:35:35"/>
        <d v="2020-10-06T00:47:46"/>
        <d v="2020-10-06T00:53:30"/>
        <d v="2020-10-06T01:05:42"/>
        <d v="2020-10-06T01:06:35"/>
        <d v="2020-10-06T01:15:40"/>
        <d v="2020-10-06T01:18:06"/>
        <d v="2020-10-06T01:25:38"/>
        <d v="2020-10-06T01:34:36"/>
        <d v="2020-10-06T01:40:28"/>
        <d v="2020-10-06T01:42:15"/>
        <d v="2020-10-06T01:43:24"/>
        <d v="2020-10-06T01:48:14"/>
        <d v="2020-10-06T01:50:29"/>
        <d v="2020-10-06T01:58:39"/>
        <d v="2020-10-06T02:07:40"/>
        <d v="2020-10-06T02:37:25"/>
        <d v="2020-10-06T02:42:26"/>
        <d v="2020-10-06T02:50:02"/>
        <d v="2020-10-06T02:52:02"/>
        <d v="2020-10-06T02:53:22"/>
        <d v="2020-10-06T02:55:26"/>
        <d v="2020-10-06T02:57:09"/>
        <d v="2020-10-06T02:58:10"/>
        <d v="2020-10-06T02:59:15"/>
        <d v="2020-10-06T03:00:37"/>
        <d v="2020-10-06T03:06:34"/>
        <d v="2020-10-06T03:15:17"/>
        <d v="2020-10-06T03:21:58"/>
        <d v="2020-10-06T03:27:34"/>
        <d v="2020-10-06T03:36:46"/>
        <d v="2020-10-06T03:50:44"/>
        <d v="2020-10-06T04:00:32"/>
        <d v="2020-10-06T04:07:08"/>
        <d v="2020-10-06T04:13:33"/>
        <d v="2020-10-06T04:19:42"/>
        <d v="2020-10-06T04:23:57"/>
        <d v="2020-10-06T04:23:58"/>
        <d v="2020-10-06T04:35:50"/>
        <d v="2020-10-06T04:38:31"/>
        <d v="2020-10-06T04:45:24"/>
        <d v="2020-10-06T04:53:08"/>
        <d v="2020-10-06T04:53:53"/>
        <d v="2020-10-06T04:58:50"/>
        <d v="2020-10-06T05:00:38"/>
        <d v="2020-10-06T05:11:46"/>
        <d v="2020-10-06T05:17:24"/>
        <d v="2020-10-06T05:17:59"/>
        <d v="2020-10-06T05:25:46"/>
        <d v="2020-10-06T05:31:27"/>
        <d v="2020-10-06T05:37:34"/>
        <d v="2020-10-06T05:39:26"/>
        <d v="2020-10-06T05:40:06"/>
        <d v="2020-10-06T05:52:10"/>
        <d v="2020-10-06T05:56:31"/>
        <d v="2020-10-06T06:03:22"/>
        <d v="2020-10-06T06:05:38"/>
        <d v="2020-10-06T06:21:12"/>
        <d v="2020-10-06T06:22:18"/>
        <d v="2020-10-06T06:26:06"/>
        <d v="2020-10-06T06:26:46"/>
        <d v="2020-10-06T06:31:05"/>
        <d v="2020-10-06T06:36:36"/>
        <d v="2020-10-06T06:42:28"/>
        <d v="2020-10-06T06:42:48"/>
        <d v="2020-10-06T06:51:28"/>
        <d v="2020-10-06T06:53:13"/>
        <d v="2020-10-06T06:58:17"/>
        <d v="2020-10-06T06:59:34"/>
        <d v="2020-10-06T07:08:29"/>
        <d v="2020-10-06T07:16:55"/>
        <d v="2020-10-06T07:23:26"/>
        <d v="2020-10-06T07:26:47"/>
        <d v="2020-10-06T07:30:09"/>
        <d v="2020-10-06T07:33:19"/>
        <d v="2020-10-06T07:38:43"/>
        <d v="2020-10-06T07:44:21"/>
        <d v="2020-10-06T07:49:42"/>
        <d v="2020-10-06T07:50:03"/>
        <d v="2020-10-06T07:50:58"/>
        <d v="2020-10-06T08:00:23"/>
        <d v="2020-10-06T08:00:41"/>
        <d v="2020-10-06T08:04:38"/>
        <d v="2020-10-06T08:15:32"/>
        <d v="2020-10-06T08:29:55"/>
        <d v="2020-10-06T08:43:07"/>
        <d v="2020-10-06T08:51:48"/>
        <d v="2020-10-06T08:54:03"/>
        <d v="2020-10-06T08:55:51"/>
        <d v="2020-10-06T08:56:03"/>
        <d v="2020-10-06T08:57:07"/>
        <d v="2020-10-06T09:00:24"/>
        <d v="2020-10-06T09:00:32"/>
        <d v="2020-10-06T09:09:30"/>
        <d v="2020-10-06T09:11:58"/>
        <d v="2020-10-06T09:17:09"/>
        <d v="2020-10-06T09:17:25"/>
        <d v="2020-10-06T09:20:17"/>
        <d v="2020-10-06T09:23:15"/>
        <d v="2020-10-06T09:28:20"/>
        <d v="2020-10-06T09:28:43"/>
        <d v="2020-10-06T09:40:04"/>
        <d v="2020-10-06T09:54:20"/>
        <d v="2020-10-06T10:01:49"/>
        <d v="2020-10-06T10:06:52"/>
        <d v="2020-10-06T10:10:38"/>
        <d v="2020-10-06T10:12:56"/>
        <d v="2020-10-06T10:19:17"/>
        <d v="2020-10-06T10:23:01"/>
        <d v="2020-10-06T10:30:07"/>
        <d v="2020-10-06T10:30:54"/>
        <d v="2020-10-06T10:32:17"/>
        <d v="2020-10-06T10:34:01"/>
        <d v="2020-10-06T10:54:37"/>
        <d v="2020-10-06T11:00:52"/>
        <d v="2020-10-06T11:04:29"/>
        <d v="2020-10-06T11:10:31"/>
        <d v="2020-10-06T11:16:41"/>
        <d v="2020-10-06T11:28:25"/>
        <d v="2020-10-06T11:54:00"/>
        <d v="2020-10-06T11:54:04"/>
        <d v="2020-10-06T11:56:48"/>
        <d v="2020-10-06T11:58:04"/>
        <d v="2020-10-06T12:01:35"/>
        <d v="2020-10-06T12:01:57"/>
        <d v="2020-10-06T12:04:42"/>
        <d v="2020-10-06T12:07:13"/>
        <d v="2020-10-06T12:22:25"/>
        <d v="2020-10-06T12:25:05"/>
        <d v="2020-10-06T12:25:23"/>
        <d v="2020-10-06T12:30:54"/>
        <d v="2020-10-06T12:34:16"/>
        <d v="2020-10-06T12:39:47"/>
        <d v="2020-10-06T12:44:59"/>
        <d v="2020-10-06T12:49:10"/>
        <d v="2020-10-06T12:49:52"/>
        <d v="2020-10-06T12:51:11"/>
        <d v="2020-10-06T12:51:55"/>
        <d v="2020-10-06T12:53:55"/>
        <d v="2020-10-06T13:02:22"/>
        <d v="2020-10-06T13:06:23"/>
        <d v="2020-10-06T13:07:05"/>
        <d v="2020-10-06T13:10:38"/>
        <d v="2020-10-06T13:17:29"/>
        <d v="2020-10-06T13:24:03"/>
        <d v="2020-10-06T13:37:32"/>
        <d v="2020-10-06T13:38:53"/>
        <d v="2020-10-06T13:39:09"/>
        <d v="2020-10-06T13:41:10"/>
        <d v="2020-10-06T13:48:03"/>
        <d v="2020-10-06T14:08:38"/>
        <d v="2020-10-06T14:14:22"/>
        <d v="2020-10-06T14:16:24"/>
        <d v="2020-10-06T14:17:39"/>
        <d v="2020-10-06T14:21:22"/>
        <d v="2020-10-06T14:26:08"/>
        <d v="2020-10-06T14:35:12"/>
        <d v="2020-10-06T14:35:23"/>
        <d v="2020-10-06T14:36:30"/>
        <d v="2020-10-06T14:43:08"/>
        <d v="2020-10-06T14:45:19"/>
        <d v="2020-10-06T14:48:09"/>
        <d v="2020-10-06T14:50:40"/>
        <d v="2020-10-06T14:57:52"/>
        <d v="2020-10-06T15:00:19"/>
        <d v="2020-10-06T15:04:15"/>
        <d v="2020-10-06T15:08:20"/>
        <d v="2020-10-06T15:15:22"/>
        <d v="2020-10-06T15:15:54"/>
        <d v="2020-10-06T15:18:57"/>
        <d v="2020-10-06T15:23:11"/>
        <d v="2020-10-06T15:27:50"/>
        <d v="2020-10-06T15:52:24"/>
        <d v="2020-10-06T16:00:10"/>
        <d v="2020-10-06T16:14:56"/>
        <d v="2020-10-06T16:15:42"/>
        <d v="2020-10-06T16:17:38"/>
        <d v="2020-10-06T16:31:04"/>
        <d v="2020-10-06T16:34:32"/>
        <d v="2020-10-06T16:35:48"/>
        <d v="2020-10-06T16:37:12"/>
        <d v="2020-10-06T16:41:14"/>
        <d v="2020-10-06T16:50:39"/>
        <d v="2020-10-06T16:51:51"/>
        <d v="2020-10-06T16:54:17"/>
        <d v="2020-10-06T16:55:48"/>
        <d v="2020-10-06T16:58:41"/>
        <d v="2020-10-06T16:59:19"/>
        <d v="2020-10-06T17:00:13"/>
        <d v="2020-10-06T17:05:26"/>
        <d v="2020-10-06T17:06:23"/>
        <d v="2020-10-06T17:12:50"/>
        <d v="2020-10-06T17:16:56"/>
        <d v="2020-10-06T17:18:29"/>
        <d v="2020-10-06T17:28:19"/>
        <d v="2020-10-06T17:34:41"/>
        <d v="2020-10-06T17:43:41"/>
        <d v="2020-10-06T17:44:42"/>
        <d v="2020-10-06T17:49:51"/>
        <d v="2020-10-06T17:51:31"/>
        <d v="2020-10-06T17:58:34"/>
        <d v="2020-10-06T18:00:36"/>
        <d v="2020-10-06T18:06:00"/>
        <d v="2020-10-06T18:06:37"/>
        <d v="2020-10-06T18:22:56"/>
        <d v="2020-10-06T18:23:24"/>
        <d v="2020-10-06T18:26:16"/>
        <d v="2020-10-06T18:31:46"/>
        <d v="2020-10-06T18:44:16"/>
        <d v="2020-10-06T18:46:34"/>
        <d v="2020-10-06T18:46:45"/>
        <d v="2020-10-06T19:01:55"/>
        <d v="2020-10-06T19:07:01"/>
        <d v="2020-10-06T19:10:34"/>
        <d v="2020-10-06T19:19:51"/>
        <d v="2020-10-06T19:22:22"/>
        <d v="2020-10-06T19:24:05"/>
        <d v="2020-10-06T19:29:20"/>
        <d v="2020-10-06T19:39:03"/>
        <d v="2020-10-06T19:39:48"/>
        <d v="2020-10-06T19:40:04"/>
        <d v="2020-10-06T19:40:15"/>
        <d v="2020-10-06T19:42:43"/>
        <d v="2020-10-06T19:46:22"/>
        <d v="2020-10-06T19:46:28"/>
        <d v="2020-10-06T19:59:46"/>
        <d v="2020-10-06T20:01:31"/>
        <d v="2020-10-06T20:04:54"/>
        <d v="2020-10-06T20:05:08"/>
        <d v="2020-10-06T20:08:58"/>
        <d v="2020-10-06T20:11:22"/>
        <d v="2020-10-06T20:20:36"/>
        <d v="2020-10-06T20:46:07"/>
        <d v="2020-10-06T21:00:08"/>
        <d v="2020-10-06T21:14:55"/>
        <d v="2020-10-06T21:22:49"/>
        <d v="2020-10-06T21:23:24"/>
        <d v="2020-10-06T21:25:01"/>
        <d v="2020-10-06T21:32:39"/>
        <d v="2020-10-06T21:42:32"/>
        <d v="2020-10-06T21:43:00"/>
        <d v="2020-10-06T21:44:58"/>
        <d v="2020-10-06T21:51:18"/>
        <d v="2020-10-06T21:57:52"/>
        <d v="2020-10-06T21:59:04"/>
        <d v="2020-10-06T22:10:21"/>
        <d v="2020-10-06T22:10:37"/>
        <d v="2020-10-06T22:11:09"/>
        <d v="2020-10-06T22:14:04"/>
        <d v="2020-10-06T22:15:48"/>
        <d v="2020-10-06T22:22:04"/>
        <d v="2020-10-06T22:30:38"/>
        <d v="2020-10-06T22:32:56"/>
        <d v="2020-10-06T22:35:18"/>
        <d v="2020-10-06T22:40:39"/>
        <d v="2020-10-06T22:42:20"/>
        <d v="2020-10-06T22:44:13"/>
        <d v="2020-10-06T23:01:47"/>
        <d v="2020-10-06T23:02:40"/>
        <d v="2020-10-06T23:03:03"/>
        <d v="2020-10-06T23:04:12"/>
        <d v="2020-10-06T23:05:23"/>
        <d v="2020-10-06T23:07:13"/>
        <d v="2020-10-06T23:11:41"/>
        <d v="2020-10-06T23:18:25"/>
        <d v="2020-10-06T23:22:55"/>
        <d v="2020-10-06T23:25:19"/>
        <d v="2020-10-06T23:31:31"/>
        <d v="2020-10-06T23:34:42"/>
        <d v="2020-10-06T23:36:04"/>
        <d v="2020-10-06T23:52:17"/>
        <d v="2020-10-06T23:59:12"/>
        <d v="2020-10-07T00:04:44"/>
        <d v="2020-10-07T00:20:04"/>
        <d v="2020-10-07T00:26:19"/>
        <d v="2020-10-07T00:35:50"/>
        <d v="2020-10-07T00:42:36"/>
        <d v="2020-10-07T01:02:37"/>
        <d v="2020-10-07T01:03:10"/>
        <d v="2020-10-07T01:05:04"/>
        <d v="2020-10-07T01:42:03"/>
        <d v="2020-10-07T01:43:58"/>
        <d v="2020-10-07T01:46:29"/>
        <d v="2020-10-07T01:49:17"/>
        <d v="2020-10-07T01:55:43"/>
        <d v="2020-10-07T01:56:48"/>
        <d v="2020-10-07T01:57:38"/>
        <d v="2020-10-07T01:59:32"/>
        <d v="2020-10-07T01:59:43"/>
        <d v="2020-10-07T02:08:56"/>
        <d v="2020-10-07T02:09:19"/>
        <d v="2020-10-07T02:10:15"/>
        <d v="2020-10-07T02:10:43"/>
        <d v="2020-10-07T02:15:25"/>
        <d v="2020-10-07T02:20:18"/>
        <d v="2020-10-07T02:38:49"/>
        <d v="2020-10-07T02:42:47"/>
        <d v="2020-10-07T02:43:46"/>
        <d v="2020-10-07T02:45:51"/>
        <d v="2020-10-07T02:46:16"/>
        <d v="2020-10-07T02:47:05"/>
        <d v="2020-10-07T02:48:47"/>
        <d v="2020-10-07T03:11:43"/>
        <d v="2020-10-07T03:12:47"/>
        <d v="2020-10-07T03:15:13"/>
        <d v="2020-10-07T03:30:51"/>
        <d v="2020-10-07T03:33:14"/>
        <d v="2020-10-07T03:45:38"/>
        <d v="2020-10-07T03:56:39"/>
        <d v="2020-10-07T03:59:52"/>
        <d v="2020-10-07T04:04:12"/>
        <d v="2020-10-07T04:05:46"/>
        <d v="2020-10-07T04:09:39"/>
        <d v="2020-10-07T04:18:55"/>
        <d v="2020-10-07T04:21:27"/>
        <d v="2020-10-07T04:27:21"/>
        <d v="2020-10-07T04:32:52"/>
        <d v="2020-10-07T04:41:00"/>
        <d v="2020-10-07T04:45:00"/>
        <d v="2020-10-07T04:51:18"/>
        <d v="2020-10-07T05:02:27"/>
        <d v="2020-10-07T05:07:19"/>
        <d v="2020-10-07T05:07:57"/>
        <d v="2020-10-07T05:09:02"/>
        <d v="2020-10-07T05:23:20"/>
        <d v="2020-10-07T05:27:04"/>
        <d v="2020-10-07T05:27:06"/>
        <d v="2020-10-07T05:45:04"/>
        <d v="2020-10-07T05:46:55"/>
        <d v="2020-10-07T06:00:21"/>
        <d v="2020-10-07T06:01:25"/>
        <d v="2020-10-07T06:01:31"/>
        <d v="2020-10-07T06:09:29"/>
        <d v="2020-10-07T06:11:48"/>
        <d v="2020-10-07T06:15:20"/>
        <d v="2020-10-07T06:17:49"/>
        <d v="2020-10-07T06:19:34"/>
        <d v="2020-10-07T06:25:00"/>
        <d v="2020-10-07T06:36:25"/>
        <d v="2020-10-07T06:44:54"/>
        <d v="2020-10-07T06:48:39"/>
        <d v="2020-10-07T06:59:30"/>
        <d v="2020-10-07T07:09:17"/>
        <d v="2020-10-07T07:12:12"/>
        <d v="2020-10-07T07:18:02"/>
        <d v="2020-10-07T07:18:37"/>
        <d v="2020-10-07T07:21:52"/>
        <d v="2020-10-07T07:22:18"/>
        <d v="2020-10-07T07:24:39"/>
        <d v="2020-10-07T07:32:16"/>
        <d v="2020-10-07T07:44:56"/>
        <d v="2020-10-07T07:45:47"/>
        <d v="2020-10-07T07:47:15"/>
        <d v="2020-10-07T07:56:05"/>
        <d v="2020-10-07T07:57:02"/>
        <d v="2020-10-07T08:07:24"/>
        <d v="2020-10-07T08:08:28"/>
        <d v="2020-10-07T08:15:25"/>
        <d v="2020-10-07T08:15:54"/>
        <d v="2020-10-07T08:21:03"/>
        <d v="2020-10-07T08:22:51"/>
        <d v="2020-10-07T08:28:36"/>
        <d v="2020-10-07T08:33:23"/>
        <d v="2020-10-07T08:44:11"/>
        <d v="2020-10-07T08:50:25"/>
        <d v="2020-10-07T08:55:07"/>
        <d v="2020-10-07T09:03:21"/>
        <d v="2020-10-07T09:08:13"/>
        <d v="2020-10-07T09:08:19"/>
        <d v="2020-10-07T09:17:00"/>
        <d v="2020-10-07T09:27:17"/>
        <d v="2020-10-07T09:37:20"/>
        <d v="2020-10-07T09:37:47"/>
        <d v="2020-10-07T09:46:01"/>
        <d v="2020-10-07T09:51:36"/>
        <d v="2020-10-07T10:07:29"/>
        <d v="2020-10-07T10:15:20"/>
        <d v="2020-10-07T10:16:24"/>
        <d v="2020-10-07T10:18:36"/>
        <d v="2020-10-07T10:23:06"/>
        <d v="2020-10-07T10:27:11"/>
        <d v="2020-10-07T10:30:07"/>
        <d v="2020-10-07T10:41:04"/>
        <d v="2020-10-07T10:45:40"/>
        <d v="2020-10-07T10:50:48"/>
        <d v="2020-10-07T10:57:27"/>
        <d v="2020-10-07T10:58:19"/>
        <d v="2020-10-07T11:04:12"/>
        <d v="2020-10-07T11:07:56"/>
        <d v="2020-10-07T11:16:42"/>
        <d v="2020-10-07T11:20:03"/>
        <d v="2020-10-07T11:22:48"/>
        <d v="2020-10-07T11:25:27"/>
        <d v="2020-10-07T11:26:39"/>
        <d v="2020-10-07T11:27:13"/>
        <d v="2020-10-07T11:30:09"/>
        <d v="2020-10-07T11:44:39"/>
        <d v="2020-10-07T11:52:52"/>
        <d v="2020-10-07T11:58:21"/>
        <d v="2020-10-07T12:02:34"/>
        <d v="2020-10-07T12:16:16"/>
        <d v="2020-10-07T12:17:56"/>
        <d v="2020-10-07T12:21:41"/>
        <d v="2020-10-07T12:27:02"/>
        <d v="2020-10-07T12:31:04"/>
        <d v="2020-10-07T12:36:10"/>
        <d v="2020-10-07T12:37:54"/>
        <d v="2020-10-07T12:38:44"/>
        <d v="2020-10-07T12:44:08"/>
        <d v="2020-10-07T12:47:30"/>
        <d v="2020-10-07T12:48:17"/>
        <d v="2020-10-07T12:50:22"/>
        <d v="2020-10-07T12:55:55"/>
        <d v="2020-10-07T13:07:00"/>
        <d v="2020-10-07T13:10:34"/>
        <d v="2020-10-07T13:26:01"/>
        <d v="2020-10-07T13:30:42"/>
        <d v="2020-10-07T13:32:36"/>
        <d v="2020-10-07T13:34:19"/>
        <d v="2020-10-07T13:44:05"/>
        <d v="2020-10-07T13:45:19"/>
        <d v="2020-10-07T13:48:20"/>
        <d v="2020-10-07T13:59:10"/>
        <d v="2020-10-07T14:12:59"/>
        <d v="2020-10-07T14:17:43"/>
        <d v="2020-10-07T14:18:57"/>
        <d v="2020-10-07T14:19:09"/>
        <d v="2020-10-07T14:33:28"/>
        <d v="2020-10-07T14:36:07"/>
        <d v="2020-10-07T14:36:31"/>
        <d v="2020-10-07T14:45:58"/>
        <d v="2020-10-07T14:48:59"/>
        <d v="2020-10-07T14:53:13"/>
        <d v="2020-10-07T14:55:20"/>
        <d v="2020-10-07T15:09:50"/>
        <d v="2020-10-07T15:10:35"/>
        <d v="2020-10-07T15:13:50"/>
        <d v="2020-10-07T15:14:54"/>
        <d v="2020-10-07T15:20:46"/>
        <d v="2020-10-07T15:26:08"/>
        <d v="2020-10-07T15:44:50"/>
        <d v="2020-10-07T15:46:19"/>
        <d v="2020-10-07T15:47:35"/>
        <d v="2020-10-07T15:48:06"/>
        <d v="2020-10-07T15:48:36"/>
        <d v="2020-10-07T15:52:19"/>
        <d v="2020-10-07T15:57:19"/>
        <d v="2020-10-07T15:58:38"/>
        <d v="2020-10-07T16:00:25"/>
        <d v="2020-10-07T16:03:26"/>
        <d v="2020-10-07T16:08:16"/>
        <d v="2020-10-07T16:21:31"/>
        <d v="2020-10-07T16:26:22"/>
        <d v="2020-10-07T16:35:10"/>
        <d v="2020-10-07T16:35:39"/>
        <d v="2020-10-07T16:53:01"/>
        <d v="2020-10-07T16:54:20"/>
        <d v="2020-10-07T17:02:52"/>
        <d v="2020-10-07T17:04:02"/>
        <d v="2020-10-07T17:04:13"/>
        <d v="2020-10-07T17:09:10"/>
        <d v="2020-10-07T17:23:15"/>
        <d v="2020-10-07T17:26:45"/>
        <d v="2020-10-07T17:28:27"/>
        <d v="2020-10-07T17:30:08"/>
        <d v="2020-10-07T17:36:04"/>
        <d v="2020-10-07T17:37:29"/>
        <d v="2020-10-07T17:45:31"/>
        <d v="2020-10-07T17:48:55"/>
        <d v="2020-10-07T17:59:06"/>
        <d v="2020-10-07T18:07:59"/>
        <d v="2020-10-07T18:10:43"/>
        <d v="2020-10-07T18:11:04"/>
        <d v="2020-10-07T18:28:40"/>
        <d v="2020-10-07T18:29:14"/>
        <d v="2020-10-07T18:38:46"/>
        <d v="2020-10-07T18:41:33"/>
        <d v="2020-10-07T18:45:16"/>
        <d v="2020-10-07T18:54:00"/>
        <d v="2020-10-07T18:57:28"/>
        <d v="2020-10-07T19:02:30"/>
        <d v="2020-10-07T19:13:58"/>
        <d v="2020-10-07T19:14:07"/>
        <d v="2020-10-07T19:17:48"/>
        <d v="2020-10-07T19:29:39"/>
        <d v="2020-10-07T19:36:02"/>
        <d v="2020-10-07T19:40:36"/>
        <d v="2020-10-07T19:48:26"/>
        <d v="2020-10-07T19:50:00"/>
        <d v="2020-10-07T19:53:37"/>
        <d v="2020-10-07T20:04:44"/>
        <d v="2020-10-07T20:08:12"/>
        <d v="2020-10-07T20:10:59"/>
        <d v="2020-10-07T20:13:51"/>
        <d v="2020-10-07T20:15:47"/>
        <d v="2020-10-07T20:17:46"/>
        <d v="2020-10-07T20:23:10"/>
        <d v="2020-10-07T20:31:56"/>
        <d v="2020-10-07T20:32:31"/>
        <d v="2020-10-07T20:41:13"/>
        <d v="2020-10-07T20:45:07"/>
        <d v="2020-10-07T20:45:29"/>
        <d v="2020-10-07T20:52:03"/>
        <d v="2020-10-07T21:06:32"/>
        <d v="2020-10-07T21:09:09"/>
        <d v="2020-10-07T21:15:49"/>
        <d v="2020-10-07T21:24:38"/>
        <d v="2020-10-07T21:30:15"/>
        <d v="2020-10-07T21:32:12"/>
        <d v="2020-10-07T21:35:49"/>
        <d v="2020-10-07T21:37:42"/>
        <d v="2020-10-07T21:53:06"/>
        <d v="2020-10-07T21:53:12"/>
        <d v="2020-10-07T21:59:41"/>
        <d v="2020-10-07T22:06:45"/>
        <d v="2020-10-07T22:08:32"/>
        <d v="2020-10-07T22:10:30"/>
        <d v="2020-10-07T22:12:38"/>
        <d v="2020-10-07T22:13:54"/>
        <d v="2020-10-07T22:14:15"/>
        <d v="2020-10-07T22:14:24"/>
        <d v="2020-10-07T22:15:55"/>
        <d v="2020-10-07T22:20:49"/>
        <d v="2020-10-07T22:25:19"/>
        <d v="2020-10-07T22:29:11"/>
        <d v="2020-10-07T22:29:27"/>
        <d v="2020-10-07T22:29:37"/>
        <d v="2020-10-07T22:31:58"/>
        <d v="2020-10-07T22:33:14"/>
        <d v="2020-10-07T22:37:35"/>
        <d v="2020-10-07T22:51:47"/>
        <d v="2020-10-07T22:54:51"/>
        <d v="2020-10-07T23:01:16"/>
        <d v="2020-10-07T23:08:47"/>
        <d v="2020-10-07T23:13:11"/>
        <d v="2020-10-07T23:14:54"/>
        <d v="2020-10-07T23:16:55"/>
        <d v="2020-10-07T23:32:51"/>
        <d v="2020-10-07T23:33:49"/>
        <d v="2020-10-07T23:34:44"/>
        <d v="2020-10-07T23:38:24"/>
        <d v="2020-10-07T23:40:04"/>
        <d v="2020-10-08T00:02:14"/>
        <d v="2020-10-08T00:03:37"/>
        <d v="2020-10-08T00:12:31"/>
        <d v="2020-10-08T00:18:44"/>
        <d v="2020-10-08T00:24:48"/>
        <d v="2020-10-08T00:31:48"/>
        <d v="2020-10-08T00:31:49"/>
        <d v="2020-10-08T00:34:38"/>
        <d v="2020-10-08T00:35:39"/>
        <d v="2020-10-08T00:49:12"/>
        <d v="2020-10-08T00:58:22"/>
        <d v="2020-10-08T01:05:15"/>
        <d v="2020-10-08T01:13:10"/>
        <d v="2020-10-08T01:19:41"/>
        <d v="2020-10-08T01:28:47"/>
        <d v="2020-10-08T01:31:29"/>
        <d v="2020-10-08T01:43:49"/>
        <d v="2020-10-08T01:46:42"/>
        <d v="2020-10-08T01:47:30"/>
        <d v="2020-10-08T01:49:18"/>
        <d v="2020-10-08T01:57:23"/>
        <d v="2020-10-08T02:05:24"/>
        <d v="2020-10-08T02:19:38"/>
        <d v="2020-10-08T02:27:50"/>
        <d v="2020-10-08T02:33:45"/>
        <d v="2020-10-08T02:41:40"/>
        <d v="2020-10-08T02:47:27"/>
        <d v="2020-10-08T02:49:53"/>
        <d v="2020-10-08T03:01:35"/>
        <d v="2020-10-08T03:10:47"/>
        <d v="2020-10-08T03:13:36"/>
        <d v="2020-10-08T03:13:38"/>
        <d v="2020-10-08T03:22:59"/>
        <d v="2020-10-08T03:23:13"/>
        <d v="2020-10-08T03:24:46"/>
        <d v="2020-10-08T03:24:49"/>
        <d v="2020-10-08T03:26:30"/>
        <d v="2020-10-08T03:27:03"/>
        <d v="2020-10-08T03:30:50"/>
        <d v="2020-10-08T03:36:57"/>
        <d v="2020-10-08T03:37:05"/>
        <d v="2020-10-08T03:42:23"/>
        <d v="2020-10-08T03:49:02"/>
        <d v="2020-10-08T03:53:57"/>
        <d v="2020-10-08T04:06:58"/>
        <d v="2020-10-08T04:07:04"/>
        <d v="2020-10-08T04:24:13"/>
        <d v="2020-10-08T04:28:37"/>
        <d v="2020-10-08T04:30:28"/>
        <d v="2020-10-08T04:35:56"/>
        <d v="2020-10-08T04:37:15"/>
        <d v="2020-10-08T04:40:19"/>
        <d v="2020-10-08T04:46:16"/>
        <d v="2020-10-08T04:50:27"/>
        <d v="2020-10-08T04:53:18"/>
        <d v="2020-10-08T05:03:23"/>
        <d v="2020-10-08T05:13:03"/>
        <d v="2020-10-08T05:15:58"/>
        <d v="2020-10-08T05:27:56"/>
        <d v="2020-10-08T05:47:36"/>
        <d v="2020-10-08T05:47:48"/>
        <d v="2020-10-08T05:58:19"/>
        <d v="2020-10-08T06:03:09"/>
        <d v="2020-10-08T06:04:55"/>
        <d v="2020-10-08T06:09:28"/>
        <d v="2020-10-08T06:09:51"/>
        <d v="2020-10-08T06:13:18"/>
        <d v="2020-10-08T06:14:22"/>
        <d v="2020-10-08T06:35:19"/>
        <d v="2020-10-08T06:39:15"/>
        <d v="2020-10-08T06:54:36"/>
        <d v="2020-10-08T06:55:14"/>
        <d v="2020-10-08T06:55:44"/>
        <d v="2020-10-08T06:56:28"/>
        <d v="2020-10-08T06:56:47"/>
        <d v="2020-10-08T06:56:50"/>
        <d v="2020-10-08T06:59:53"/>
        <d v="2020-10-08T07:05:44"/>
        <d v="2020-10-08T07:12:31"/>
        <d v="2020-10-08T07:14:15"/>
        <d v="2020-10-08T07:19:52"/>
        <d v="2020-10-08T07:37:06"/>
        <d v="2020-10-08T07:41:07"/>
        <d v="2020-10-08T07:42:15"/>
        <d v="2020-10-08T07:44:35"/>
        <d v="2020-10-08T07:47:22"/>
        <d v="2020-10-08T07:54:49"/>
        <d v="2020-10-08T07:57:49"/>
        <d v="2020-10-08T08:00:21"/>
        <d v="2020-10-08T08:02:52"/>
        <d v="2020-10-08T08:13:11"/>
        <d v="2020-10-08T08:18:44"/>
        <d v="2020-10-08T08:25:22"/>
        <d v="2020-10-08T08:28:03"/>
        <d v="2020-10-08T08:36:47"/>
        <d v="2020-10-08T08:40:30"/>
        <d v="2020-10-08T08:59:16"/>
        <d v="2020-10-08T09:02:31"/>
        <d v="2020-10-08T09:04:22"/>
        <d v="2020-10-08T09:06:47"/>
        <d v="2020-10-08T09:16:13"/>
        <d v="2020-10-08T09:44:07"/>
        <d v="2020-10-08T09:44:54"/>
        <d v="2020-10-08T09:45:50"/>
        <d v="2020-10-08T09:54:45"/>
        <d v="2020-10-08T09:56:16"/>
        <d v="2020-10-08T09:58:31"/>
        <d v="2020-10-08T10:00:25"/>
        <d v="2020-10-08T10:09:12"/>
        <d v="2020-10-08T10:10:51"/>
        <d v="2020-10-08T10:11:29"/>
        <d v="2020-10-08T10:17:18"/>
        <d v="2020-10-08T10:25:38"/>
        <d v="2020-10-08T10:30:17"/>
        <d v="2020-10-08T10:46:13"/>
        <d v="2020-10-08T10:47:41"/>
        <d v="2020-10-08T10:49:33"/>
        <d v="2020-10-08T10:51:06"/>
        <d v="2020-10-08T10:53:36"/>
        <d v="2020-10-08T10:56:53"/>
        <d v="2020-10-08T10:57:55"/>
        <d v="2020-10-08T11:03:12"/>
        <d v="2020-10-08T11:03:17"/>
        <d v="2020-10-08T11:06:21"/>
        <d v="2020-10-08T11:11:17"/>
        <d v="2020-10-08T11:15:51"/>
        <d v="2020-10-08T11:17:11"/>
        <d v="2020-10-08T11:21:36"/>
        <d v="2020-10-08T11:31:57"/>
        <d v="2020-10-08T11:40:26"/>
        <d v="2020-10-08T11:47:34"/>
        <d v="2020-10-08T11:48:58"/>
        <d v="2020-10-08T11:49:26"/>
        <d v="2020-10-08T12:02:23"/>
        <d v="2020-10-08T12:11:17"/>
        <d v="2020-10-08T12:20:16"/>
        <d v="2020-10-08T12:23:25"/>
        <d v="2020-10-08T12:27:06"/>
        <d v="2020-10-08T12:31:26"/>
        <d v="2020-10-08T12:32:07"/>
        <d v="2020-10-08T12:36:48"/>
        <d v="2020-10-08T12:44:05"/>
        <d v="2020-10-08T12:44:09"/>
        <d v="2020-10-08T12:45:35"/>
        <d v="2020-10-08T12:51:06"/>
        <d v="2020-10-08T13:00:37"/>
        <d v="2020-10-08T13:01:53"/>
        <d v="2020-10-08T13:04:02"/>
        <d v="2020-10-08T13:26:08"/>
        <d v="2020-10-08T13:29:03"/>
        <d v="2020-10-08T13:29:36"/>
        <d v="2020-10-08T13:31:47"/>
        <d v="2020-10-08T13:39:17"/>
        <d v="2020-10-08T13:41:45"/>
        <d v="2020-10-08T13:42:19"/>
        <d v="2020-10-08T13:43:55"/>
        <d v="2020-10-08T13:48:41"/>
        <d v="2020-10-08T13:55:45"/>
        <d v="2020-10-08T14:02:08"/>
        <d v="2020-10-08T14:15:05"/>
        <d v="2020-10-08T14:24:38"/>
        <d v="2020-10-08T14:28:02"/>
        <d v="2020-10-08T14:29:43"/>
        <d v="2020-10-08T14:31:24"/>
        <d v="2020-10-08T14:37:39"/>
        <d v="2020-10-08T14:40:24"/>
        <d v="2020-10-08T15:33:59"/>
        <d v="2020-10-08T15:39:07"/>
        <d v="2020-10-08T15:44:23"/>
        <d v="2020-10-08T15:55:26"/>
        <d v="2020-10-08T15:56:10"/>
        <d v="2020-10-08T16:08:21"/>
        <d v="2020-10-08T16:11:01"/>
        <d v="2020-10-08T16:12:25"/>
        <d v="2020-10-08T16:21:36"/>
        <d v="2020-10-08T16:26:26"/>
        <d v="2020-10-08T16:27:16"/>
        <d v="2020-10-08T16:34:11"/>
        <d v="2020-10-08T16:34:57"/>
        <d v="2020-10-08T16:53:02"/>
        <d v="2020-10-08T17:11:15"/>
        <d v="2020-10-08T17:12:35"/>
        <d v="2020-10-08T17:14:34"/>
        <d v="2020-10-08T17:20:46"/>
        <d v="2020-10-08T17:36:30"/>
        <d v="2020-10-08T17:38:31"/>
        <d v="2020-10-08T17:44:27"/>
        <d v="2020-10-08T17:51:39"/>
        <d v="2020-10-08T17:51:57"/>
        <d v="2020-10-08T17:55:48"/>
        <d v="2020-10-08T18:20:50"/>
        <d v="2020-10-08T18:24:22"/>
        <d v="2020-10-08T18:33:44"/>
        <d v="2020-10-08T18:37:37"/>
        <d v="2020-10-08T18:39:36"/>
        <d v="2020-10-08T18:51:53"/>
        <d v="2020-10-08T18:52:10"/>
        <d v="2020-10-08T18:58:07"/>
        <d v="2020-10-08T19:02:25"/>
        <d v="2020-10-08T19:11:14"/>
        <d v="2020-10-08T19:17:21"/>
        <d v="2020-10-08T19:22:46"/>
        <d v="2020-10-08T19:30:43"/>
        <d v="2020-10-08T19:32:17"/>
        <d v="2020-10-08T19:33:25"/>
        <d v="2020-10-08T19:33:56"/>
        <d v="2020-10-08T19:41:35"/>
        <d v="2020-10-08T19:44:07"/>
        <d v="2020-10-08T19:54:15"/>
        <d v="2020-10-08T19:59:02"/>
        <d v="2020-10-08T19:59:42"/>
        <d v="2020-10-08T20:02:32"/>
        <d v="2020-10-08T20:08:51"/>
        <d v="2020-10-08T20:20:38"/>
        <d v="2020-10-08T20:33:19"/>
        <d v="2020-10-08T20:35:40"/>
        <d v="2020-10-08T20:38:58"/>
        <d v="2020-10-08T20:45:23"/>
        <d v="2020-10-08T20:45:52"/>
        <d v="2020-10-08T20:47:10"/>
        <d v="2020-10-08T20:49:32"/>
        <d v="2020-10-08T20:54:49"/>
        <d v="2020-10-08T20:55:07"/>
        <d v="2020-10-08T20:55:20"/>
        <d v="2020-10-08T21:05:15"/>
        <d v="2020-10-08T21:10:01"/>
        <d v="2020-10-08T21:20:53"/>
        <d v="2020-10-08T21:21:13"/>
        <d v="2020-10-08T21:30:45"/>
        <d v="2020-10-08T21:34:07"/>
        <d v="2020-10-08T21:39:10"/>
        <d v="2020-10-08T21:50:44"/>
        <d v="2020-10-08T21:52:07"/>
        <d v="2020-10-08T21:59:18"/>
        <d v="2020-10-08T22:02:46"/>
        <d v="2020-10-08T22:04:45"/>
        <d v="2020-10-08T22:07:25"/>
        <d v="2020-10-08T22:11:19"/>
        <d v="2020-10-08T22:25:44"/>
        <d v="2020-10-08T22:26:56"/>
        <d v="2020-10-08T22:29:43"/>
        <d v="2020-10-08T22:34:34"/>
        <d v="2020-10-08T22:41:13"/>
        <d v="2020-10-08T22:52:40"/>
        <d v="2020-10-08T22:55:10"/>
        <d v="2020-10-08T23:05:53"/>
        <d v="2020-10-08T23:06:27"/>
        <d v="2020-10-08T23:08:58"/>
        <d v="2020-10-08T23:16:51"/>
        <d v="2020-10-08T23:18:42"/>
        <d v="2020-10-08T23:23:44"/>
        <d v="2020-10-08T23:37:59"/>
        <d v="2020-10-08T23:38:11"/>
        <d v="2020-10-08T23:44:51"/>
        <d v="2020-10-08T23:46:07"/>
        <d v="2020-10-08T23:51:12"/>
        <d v="2020-10-08T23:51:25"/>
        <d v="2020-10-08T23:53:51"/>
        <d v="2020-10-09T00:00:51"/>
        <d v="2020-10-09T00:09:15"/>
        <d v="2020-10-09T00:23:18"/>
        <d v="2020-10-09T00:25:38"/>
        <d v="2020-10-09T00:26:26"/>
        <d v="2020-10-09T00:36:29"/>
        <d v="2020-10-09T00:50:22"/>
        <d v="2020-10-09T00:57:30"/>
        <d v="2020-10-09T01:01:30"/>
        <d v="2020-10-09T01:07:03"/>
        <d v="2020-10-09T01:08:21"/>
        <d v="2020-10-09T01:17:18"/>
        <d v="2020-10-09T01:17:40"/>
        <d v="2020-10-09T01:22:08"/>
        <d v="2020-10-09T01:24:02"/>
        <d v="2020-10-09T01:32:46"/>
        <d v="2020-10-09T01:34:47"/>
        <d v="2020-10-09T01:35:04"/>
        <d v="2020-10-09T01:45:28"/>
        <d v="2020-10-09T02:03:43"/>
        <d v="2020-10-09T02:21:24"/>
        <d v="2020-10-09T02:26:14"/>
        <d v="2020-10-09T02:26:43"/>
        <d v="2020-10-09T02:42:18"/>
        <d v="2020-10-09T02:45:00"/>
        <d v="2020-10-09T02:47:38"/>
        <d v="2020-10-09T02:59:03"/>
        <d v="2020-10-09T03:02:25"/>
        <d v="2020-10-09T03:05:47"/>
        <d v="2020-10-09T03:06:57"/>
        <d v="2020-10-09T03:07:52"/>
        <d v="2020-10-09T03:09:21"/>
        <d v="2020-10-09T03:10:55"/>
        <d v="2020-10-09T03:13:06"/>
        <d v="2020-10-09T03:37:04"/>
        <d v="2020-10-09T03:42:31"/>
        <d v="2020-10-09T03:44:17"/>
        <d v="2020-10-09T03:51:11"/>
        <d v="2020-10-09T03:57:02"/>
        <d v="2020-10-09T04:07:49"/>
        <d v="2020-10-09T04:08:30"/>
        <d v="2020-10-09T04:10:16"/>
        <d v="2020-10-09T04:18:32"/>
        <d v="2020-10-09T04:21:05"/>
        <d v="2020-10-09T04:25:28"/>
        <d v="2020-10-09T04:33:07"/>
        <d v="2020-10-09T04:42:31"/>
        <d v="2020-10-09T04:46:47"/>
        <d v="2020-10-09T04:47:48"/>
        <d v="2020-10-09T04:50:41"/>
        <d v="2020-10-09T04:52:13"/>
        <d v="2020-10-09T04:55:15"/>
        <d v="2020-10-09T04:56:43"/>
        <d v="2020-10-09T04:59:16"/>
        <d v="2020-10-09T04:59:42"/>
        <d v="2020-10-09T05:09:13"/>
        <d v="2020-10-09T05:11:52"/>
        <d v="2020-10-09T05:12:14"/>
        <d v="2020-10-09T05:17:40"/>
        <d v="2020-10-09T05:32:04"/>
        <d v="2020-10-09T05:43:08"/>
        <d v="2020-10-09T05:48:40"/>
        <d v="2020-10-09T06:03:17"/>
        <d v="2020-10-09T06:07:38"/>
        <d v="2020-10-09T06:09:03"/>
        <d v="2020-10-09T06:22:34"/>
        <d v="2020-10-09T06:26:26"/>
        <d v="2020-10-09T06:32:12"/>
        <d v="2020-10-09T06:34:47"/>
        <d v="2020-10-09T06:46:38"/>
        <d v="2020-10-09T06:47:48"/>
        <d v="2020-10-09T06:49:23"/>
        <d v="2020-10-09T06:54:06"/>
        <d v="2020-10-09T07:02:42"/>
        <d v="2020-10-09T07:05:38"/>
        <d v="2020-10-09T07:12:59"/>
        <d v="2020-10-09T07:21:05"/>
        <d v="2020-10-09T07:22:57"/>
        <d v="2020-10-09T07:34:35"/>
        <d v="2020-10-09T07:35:47"/>
        <d v="2020-10-09T07:35:51"/>
        <d v="2020-10-09T07:38:38"/>
        <d v="2020-10-09T07:48:13"/>
        <d v="2020-10-09T07:51:43"/>
        <d v="2020-10-09T07:57:27"/>
        <d v="2020-10-09T07:57:49"/>
        <d v="2020-10-09T08:03:24"/>
        <d v="2020-10-09T08:03:37"/>
        <d v="2020-10-09T08:06:48"/>
        <d v="2020-10-09T08:12:24"/>
        <d v="2020-10-09T08:24:58"/>
        <d v="2020-10-09T08:29:30"/>
        <d v="2020-10-09T08:30:54"/>
        <d v="2020-10-09T08:35:22"/>
        <d v="2020-10-09T08:43:27"/>
        <d v="2020-10-09T08:48:10"/>
        <d v="2020-10-09T08:56:57"/>
        <d v="2020-10-09T09:04:18"/>
        <d v="2020-10-09T09:05:14"/>
        <d v="2020-10-09T09:09:42"/>
        <d v="2020-10-09T09:20:01"/>
        <d v="2020-10-09T09:23:14"/>
        <d v="2020-10-09T09:24:17"/>
        <d v="2020-10-09T09:35:16"/>
        <d v="2020-10-09T09:51:46"/>
        <d v="2020-10-09T09:53:30"/>
        <d v="2020-10-09T10:08:36"/>
        <d v="2020-10-09T10:10:43"/>
        <d v="2020-10-09T10:18:58"/>
        <d v="2020-10-09T10:28:47"/>
        <d v="2020-10-09T10:37:09"/>
        <d v="2020-10-09T10:49:35"/>
        <d v="2020-10-09T10:50:28"/>
        <d v="2020-10-09T10:52:19"/>
        <d v="2020-10-09T11:01:00"/>
        <d v="2020-10-09T11:05:52"/>
        <d v="2020-10-09T11:39:58"/>
        <d v="2020-10-09T11:45:12"/>
        <d v="2020-10-09T11:54:45"/>
        <d v="2020-10-09T11:56:30"/>
        <d v="2020-10-09T12:00:48"/>
        <d v="2020-10-09T12:02:27"/>
        <d v="2020-10-09T12:25:10"/>
        <d v="2020-10-09T12:27:45"/>
        <d v="2020-10-09T12:30:42"/>
        <d v="2020-10-09T12:31:51"/>
        <d v="2020-10-09T12:42:48"/>
        <d v="2020-10-09T12:44:51"/>
        <d v="2020-10-09T12:46:54"/>
        <d v="2020-10-09T13:05:28"/>
        <d v="2020-10-09T13:10:15"/>
        <d v="2020-10-09T13:11:47"/>
        <d v="2020-10-09T13:16:43"/>
        <d v="2020-10-09T13:21:06"/>
        <d v="2020-10-09T13:21:52"/>
        <d v="2020-10-09T13:22:39"/>
        <d v="2020-10-09T13:29:51"/>
        <d v="2020-10-09T13:36:33"/>
        <d v="2020-10-09T13:48:30"/>
        <d v="2020-10-09T13:59:19"/>
        <d v="2020-10-09T14:09:01"/>
        <d v="2020-10-09T14:12:39"/>
        <d v="2020-10-09T14:13:05"/>
        <d v="2020-10-09T14:15:41"/>
        <d v="2020-10-09T14:17:35"/>
        <d v="2020-10-09T14:20:48"/>
        <d v="2020-10-09T14:30:15"/>
        <d v="2020-10-09T14:34:12"/>
        <d v="2020-10-09T14:37:57"/>
        <d v="2020-10-09T14:42:24"/>
        <d v="2020-10-09T14:47:48"/>
        <d v="2020-10-09T14:48:48"/>
        <d v="2020-10-09T14:49:35"/>
        <d v="2020-10-09T14:55:56"/>
        <d v="2020-10-09T14:59:04"/>
        <d v="2020-10-09T15:03:10"/>
        <d v="2020-10-09T15:20:34"/>
        <d v="2020-10-09T15:28:58"/>
        <d v="2020-10-09T15:31:29"/>
        <d v="2020-10-09T15:35:28"/>
        <d v="2020-10-09T15:37:37"/>
        <d v="2020-10-09T15:40:39"/>
        <d v="2020-10-09T15:45:38"/>
        <d v="2020-10-09T16:05:13"/>
        <d v="2020-10-09T16:06:13"/>
        <d v="2020-10-09T16:19:59"/>
        <d v="2020-10-09T16:22:24"/>
        <d v="2020-10-09T16:24:05"/>
        <d v="2020-10-09T16:27:05"/>
        <d v="2020-10-09T16:29:04"/>
        <d v="2020-10-09T16:30:29"/>
        <d v="2020-10-09T16:35:12"/>
        <d v="2020-10-09T16:37:34"/>
        <d v="2020-10-09T16:47:28"/>
        <d v="2020-10-09T16:49:32"/>
        <d v="2020-10-09T16:53:38"/>
        <d v="2020-10-09T16:54:49"/>
        <d v="2020-10-09T16:58:01"/>
        <d v="2020-10-09T17:03:06"/>
        <d v="2020-10-09T17:12:25"/>
        <d v="2020-10-09T17:15:55"/>
        <d v="2020-10-09T17:16:02"/>
        <d v="2020-10-09T17:20:45"/>
        <d v="2020-10-09T17:22:41"/>
        <d v="2020-10-09T17:25:11"/>
        <d v="2020-10-09T17:36:25"/>
        <d v="2020-10-09T17:38:45"/>
        <d v="2020-10-09T17:43:33"/>
        <d v="2020-10-09T17:45:52"/>
        <d v="2020-10-09T17:53:24"/>
        <d v="2020-10-09T17:57:13"/>
        <d v="2020-10-09T18:00:11"/>
        <d v="2020-10-09T18:18:31"/>
        <d v="2020-10-09T18:18:46"/>
        <d v="2020-10-09T18:36:21"/>
        <d v="2020-10-09T18:39:55"/>
        <d v="2020-10-09T18:57:46"/>
        <d v="2020-10-09T18:59:52"/>
        <d v="2020-10-09T19:10:07"/>
        <d v="2020-10-09T19:32:34"/>
        <d v="2020-10-09T19:42:39"/>
        <d v="2020-10-09T19:49:54"/>
        <d v="2020-10-09T19:50:10"/>
        <d v="2020-10-09T20:07:55"/>
        <d v="2020-10-09T20:13:55"/>
        <d v="2020-10-09T20:17:58"/>
        <d v="2020-10-09T20:21:19"/>
        <d v="2020-10-09T20:24:20"/>
        <d v="2020-10-09T20:28:49"/>
        <d v="2020-10-09T20:36:05"/>
        <d v="2020-10-09T20:41:35"/>
        <d v="2020-10-09T20:45:46"/>
        <d v="2020-10-09T20:46:01"/>
        <d v="2020-10-09T20:55:12"/>
        <d v="2020-10-09T20:56:00"/>
        <d v="2020-10-09T20:56:23"/>
        <d v="2020-10-09T20:57:01"/>
        <d v="2020-10-09T20:59:56"/>
        <d v="2020-10-09T21:03:46"/>
        <d v="2020-10-09T21:15:33"/>
        <d v="2020-10-09T21:16:26"/>
        <d v="2020-10-09T21:31:03"/>
        <d v="2020-10-09T21:31:15"/>
        <d v="2020-10-09T21:33:19"/>
        <d v="2020-10-09T21:37:07"/>
        <d v="2020-10-09T21:39:17"/>
        <d v="2020-10-09T21:39:45"/>
        <d v="2020-10-09T21:42:21"/>
        <d v="2020-10-09T21:49:30"/>
        <d v="2020-10-09T21:57:41"/>
        <d v="2020-10-09T21:57:43"/>
        <d v="2020-10-09T21:59:54"/>
        <d v="2020-10-09T22:00:46"/>
        <d v="2020-10-09T22:00:58"/>
        <d v="2020-10-09T22:07:36"/>
        <d v="2020-10-09T22:11:14"/>
        <d v="2020-10-09T22:16:28"/>
        <d v="2020-10-09T22:20:41"/>
        <d v="2020-10-09T22:24:13"/>
        <d v="2020-10-09T22:27:00"/>
        <d v="2020-10-09T22:28:50"/>
        <d v="2020-10-09T22:30:08"/>
        <d v="2020-10-09T22:31:19"/>
        <d v="2020-10-09T22:34:56"/>
        <d v="2020-10-09T22:36:13"/>
        <d v="2020-10-09T22:36:21"/>
        <d v="2020-10-09T22:38:49"/>
        <d v="2020-10-09T22:45:36"/>
        <d v="2020-10-09T23:08:01"/>
        <d v="2020-10-09T23:12:49"/>
        <d v="2020-10-09T23:17:29"/>
        <d v="2020-10-09T23:30:15"/>
        <d v="2020-10-09T23:34:37"/>
        <d v="2020-10-09T23:39:34"/>
        <d v="2020-10-09T23:43:03"/>
        <d v="2020-10-10T00:00:24"/>
        <d v="2020-10-10T00:10:36"/>
        <d v="2020-10-10T00:27:07"/>
        <d v="2020-10-10T00:33:42"/>
        <d v="2020-10-10T00:34:23"/>
        <d v="2020-10-10T00:35:32"/>
        <d v="2020-10-10T00:36:30"/>
        <d v="2020-10-10T00:36:59"/>
        <d v="2020-10-10T00:46:16"/>
        <d v="2020-10-10T00:48:23"/>
        <d v="2020-10-10T00:56:59"/>
        <d v="2020-10-10T01:08:08"/>
        <d v="2020-10-10T01:09:33"/>
        <d v="2020-10-10T01:22:01"/>
        <d v="2020-10-10T01:25:02"/>
        <d v="2020-10-10T01:29:42"/>
        <d v="2020-10-10T01:29:58"/>
        <d v="2020-10-10T01:32:42"/>
        <d v="2020-10-10T01:37:01"/>
        <d v="2020-10-10T01:37:29"/>
        <d v="2020-10-10T01:42:21"/>
        <d v="2020-10-10T01:45:29"/>
        <d v="2020-10-10T01:52:00"/>
        <d v="2020-10-10T02:19:35"/>
        <d v="2020-10-10T02:23:25"/>
        <d v="2020-10-10T02:29:51"/>
        <d v="2020-10-10T02:33:06"/>
        <d v="2020-10-10T02:33:20"/>
        <d v="2020-10-10T02:34:23"/>
        <d v="2020-10-10T02:36:09"/>
        <d v="2020-10-10T02:39:26"/>
        <d v="2020-10-10T02:45:05"/>
        <d v="2020-10-10T03:08:57"/>
        <d v="2020-10-10T03:09:55"/>
        <d v="2020-10-10T03:15:23"/>
        <d v="2020-10-10T03:16:34"/>
        <d v="2020-10-10T03:24:42"/>
        <d v="2020-10-10T03:24:46"/>
        <d v="2020-10-10T03:28:42"/>
        <d v="2020-10-10T03:33:26"/>
        <d v="2020-10-10T03:47:48"/>
        <d v="2020-10-10T03:48:12"/>
        <d v="2020-10-10T03:53:43"/>
        <d v="2020-10-10T04:01:13"/>
        <d v="2020-10-10T04:03:08"/>
        <d v="2020-10-10T04:05:53"/>
        <d v="2020-10-10T04:10:13"/>
        <d v="2020-10-10T04:11:28"/>
        <d v="2020-10-10T04:11:36"/>
        <d v="2020-10-10T04:12:45"/>
        <d v="2020-10-10T04:17:00"/>
        <d v="2020-10-10T04:21:25"/>
        <d v="2020-10-10T04:23:04"/>
        <d v="2020-10-10T04:23:08"/>
        <d v="2020-10-10T04:27:09"/>
        <d v="2020-10-10T04:31:44"/>
        <d v="2020-10-10T04:32:08"/>
        <d v="2020-10-10T04:34:34"/>
        <d v="2020-10-10T04:39:22"/>
        <d v="2020-10-10T04:41:50"/>
        <d v="2020-10-10T04:46:22"/>
        <d v="2020-10-10T04:47:31"/>
        <d v="2020-10-10T04:47:53"/>
        <d v="2020-10-10T04:48:52"/>
        <d v="2020-10-10T04:51:14"/>
        <d v="2020-10-10T04:54:55"/>
        <d v="2020-10-10T04:58:27"/>
        <d v="2020-10-10T04:59:11"/>
        <d v="2020-10-10T04:59:15"/>
        <d v="2020-10-10T05:01:39"/>
        <d v="2020-10-10T05:03:38"/>
        <d v="2020-10-10T05:10:53"/>
        <d v="2020-10-10T05:17:42"/>
        <d v="2020-10-10T05:38:39"/>
        <d v="2020-10-10T05:45:43"/>
        <d v="2020-10-10T05:49:57"/>
        <d v="2020-10-10T05:55:46"/>
        <d v="2020-10-10T06:02:26"/>
        <d v="2020-10-10T06:13:11"/>
        <d v="2020-10-10T06:28:57"/>
        <d v="2020-10-10T06:30:34"/>
        <d v="2020-10-10T06:35:51"/>
        <d v="2020-10-10T06:42:47"/>
        <d v="2020-10-10T06:46:48"/>
        <d v="2020-10-10T07:16:15"/>
        <d v="2020-10-10T07:19:29"/>
        <d v="2020-10-10T07:22:12"/>
        <d v="2020-10-10T07:29:08"/>
        <d v="2020-10-10T07:29:27"/>
        <d v="2020-10-10T07:32:27"/>
        <d v="2020-10-10T07:35:37"/>
        <d v="2020-10-10T07:39:54"/>
        <d v="2020-10-10T07:51:42"/>
        <d v="2020-10-10T07:53:15"/>
        <d v="2020-10-10T08:00:25"/>
        <d v="2020-10-10T08:06:29"/>
        <d v="2020-10-10T08:11:43"/>
        <d v="2020-10-10T08:12:35"/>
        <d v="2020-10-10T08:18:36"/>
        <d v="2020-10-10T08:27:54"/>
        <d v="2020-10-10T08:32:03"/>
        <d v="2020-10-10T08:33:37"/>
        <d v="2020-10-10T08:41:13"/>
        <d v="2020-10-10T08:43:34"/>
        <d v="2020-10-10T08:48:58"/>
        <d v="2020-10-10T08:49:37"/>
        <d v="2020-10-10T08:55:02"/>
        <d v="2020-10-10T09:06:30"/>
        <d v="2020-10-10T09:09:38"/>
        <d v="2020-10-10T09:21:51"/>
        <d v="2020-10-10T09:27:29"/>
        <d v="2020-10-10T09:35:33"/>
        <d v="2020-10-10T09:44:53"/>
        <d v="2020-10-10T09:58:05"/>
        <d v="2020-10-10T10:00:38"/>
        <d v="2020-10-10T10:00:45"/>
        <d v="2020-10-10T10:01:46"/>
        <d v="2020-10-10T10:02:21"/>
        <d v="2020-10-10T10:02:31"/>
        <d v="2020-10-10T10:02:58"/>
        <d v="2020-10-10T10:19:10"/>
        <d v="2020-10-10T10:19:37"/>
        <d v="2020-10-10T10:27:03"/>
        <d v="2020-10-10T10:32:26"/>
        <d v="2020-10-10T10:34:26"/>
        <d v="2020-10-10T10:35:37"/>
        <d v="2020-10-10T10:50:21"/>
        <d v="2020-10-10T10:55:58"/>
        <d v="2020-10-10T10:59:07"/>
        <d v="2020-10-10T11:01:29"/>
        <d v="2020-10-10T11:03:44"/>
        <d v="2020-10-10T11:04:11"/>
        <d v="2020-10-10T11:05:05"/>
        <d v="2020-10-10T11:05:08"/>
        <d v="2020-10-10T11:07:11"/>
        <d v="2020-10-10T11:20:13"/>
        <d v="2020-10-10T11:26:39"/>
        <d v="2020-10-10T11:27:45"/>
        <d v="2020-10-10T11:28:39"/>
        <d v="2020-10-10T11:28:55"/>
        <d v="2020-10-10T11:33:36"/>
        <d v="2020-10-10T11:37:32"/>
        <d v="2020-10-10T11:38:55"/>
        <d v="2020-10-10T11:39:15"/>
        <d v="2020-10-10T11:40:58"/>
        <d v="2020-10-10T11:42:04"/>
        <d v="2020-10-10T11:43:37"/>
        <d v="2020-10-10T11:46:52"/>
        <d v="2020-10-10T11:53:28"/>
        <d v="2020-10-10T11:54:30"/>
        <d v="2020-10-10T12:00:55"/>
        <d v="2020-10-10T12:23:36"/>
        <d v="2020-10-10T12:31:22"/>
        <d v="2020-10-10T12:38:21"/>
        <d v="2020-10-10T12:44:26"/>
        <d v="2020-10-10T12:51:11"/>
        <d v="2020-10-10T12:53:43"/>
        <d v="2020-10-10T12:54:14"/>
        <d v="2020-10-10T13:02:04"/>
        <d v="2020-10-10T13:13:41"/>
        <d v="2020-10-10T13:19:50"/>
        <d v="2020-10-10T13:26:49"/>
        <d v="2020-10-10T13:30:23"/>
        <d v="2020-10-10T13:36:32"/>
        <d v="2020-10-10T13:41:13"/>
        <d v="2020-10-10T13:44:14"/>
        <d v="2020-10-10T13:50:19"/>
        <d v="2020-10-10T13:50:28"/>
        <d v="2020-10-10T13:54:33"/>
        <d v="2020-10-10T13:55:41"/>
        <d v="2020-10-10T13:56:11"/>
        <d v="2020-10-10T13:57:50"/>
        <d v="2020-10-10T13:58:41"/>
        <d v="2020-10-10T14:05:15"/>
        <d v="2020-10-10T14:05:55"/>
        <d v="2020-10-10T14:21:23"/>
        <d v="2020-10-10T14:25:14"/>
        <d v="2020-10-10T14:30:22"/>
        <d v="2020-10-10T14:32:29"/>
        <d v="2020-10-10T14:36:52"/>
        <d v="2020-10-10T14:44:26"/>
        <d v="2020-10-10T14:48:23"/>
        <d v="2020-10-10T14:50:45"/>
        <d v="2020-10-10T14:51:44"/>
        <d v="2020-10-10T15:01:54"/>
        <d v="2020-10-10T15:08:58"/>
        <d v="2020-10-10T15:09:20"/>
        <d v="2020-10-10T15:10:43"/>
        <d v="2020-10-10T15:12:20"/>
        <d v="2020-10-10T15:13:23"/>
        <d v="2020-10-10T15:20:05"/>
        <d v="2020-10-10T15:21:00"/>
        <d v="2020-10-10T15:21:41"/>
        <d v="2020-10-10T15:21:49"/>
        <d v="2020-10-10T15:26:16"/>
        <d v="2020-10-10T15:32:10"/>
        <d v="2020-10-10T15:47:22"/>
        <d v="2020-10-10T15:58:37"/>
        <d v="2020-10-10T16:07:09"/>
        <d v="2020-10-10T16:07:31"/>
        <d v="2020-10-10T16:12:52"/>
        <d v="2020-10-10T16:16:24"/>
        <d v="2020-10-10T16:18:18"/>
        <d v="2020-10-10T16:36:58"/>
        <d v="2020-10-10T16:44:04"/>
        <d v="2020-10-10T17:04:02"/>
        <d v="2020-10-10T17:14:12"/>
        <d v="2020-10-10T17:27:51"/>
        <d v="2020-10-10T17:42:01"/>
        <d v="2020-10-10T17:44:32"/>
        <d v="2020-10-10T17:47:08"/>
        <d v="2020-10-10T17:48:06"/>
        <d v="2020-10-10T17:51:51"/>
        <d v="2020-10-10T17:56:03"/>
        <d v="2020-10-10T18:10:57"/>
        <d v="2020-10-10T18:14:16"/>
        <d v="2020-10-10T18:27:42"/>
        <d v="2020-10-10T18:28:24"/>
        <d v="2020-10-10T18:28:38"/>
        <d v="2020-10-10T18:31:26"/>
        <d v="2020-10-10T18:36:54"/>
        <d v="2020-10-10T18:44:59"/>
        <d v="2020-10-10T18:46:12"/>
        <d v="2020-10-10T18:55:45"/>
        <d v="2020-10-10T19:01:49"/>
        <d v="2020-10-10T19:20:56"/>
        <d v="2020-10-10T19:30:01"/>
        <d v="2020-10-10T19:30:58"/>
        <d v="2020-10-10T19:34:50"/>
        <d v="2020-10-10T19:37:41"/>
        <d v="2020-10-10T19:38:34"/>
        <d v="2020-10-10T19:41:49"/>
        <d v="2020-10-10T19:45:16"/>
        <d v="2020-10-10T19:47:31"/>
        <d v="2020-10-10T19:51:45"/>
        <d v="2020-10-10T19:56:54"/>
        <d v="2020-10-10T20:02:42"/>
        <d v="2020-10-10T20:06:49"/>
        <d v="2020-10-10T20:13:09"/>
        <d v="2020-10-10T20:15:53"/>
        <d v="2020-10-10T20:31:10"/>
        <d v="2020-10-10T20:34:37"/>
        <d v="2020-10-10T20:41:09"/>
        <d v="2020-10-10T20:42:49"/>
        <d v="2020-10-10T20:43:50"/>
        <d v="2020-10-10T20:55:44"/>
        <d v="2020-10-10T20:58:17"/>
        <d v="2020-10-10T20:59:43"/>
        <d v="2020-10-10T21:01:34"/>
        <d v="2020-10-10T21:02:00"/>
        <d v="2020-10-10T21:04:29"/>
        <d v="2020-10-10T21:05:17"/>
        <d v="2020-10-10T21:09:32"/>
        <d v="2020-10-10T21:18:01"/>
        <d v="2020-10-10T21:36:50"/>
        <d v="2020-10-10T21:39:08"/>
        <d v="2020-10-10T21:44:46"/>
        <d v="2020-10-10T21:47:51"/>
        <d v="2020-10-10T21:48:30"/>
        <d v="2020-10-10T21:54:01"/>
        <d v="2020-10-10T21:54:36"/>
        <d v="2020-10-10T21:58:32"/>
        <d v="2020-10-10T21:59:14"/>
        <d v="2020-10-10T22:00:36"/>
        <d v="2020-10-10T22:15:43"/>
        <d v="2020-10-10T22:16:27"/>
        <d v="2020-10-10T22:17:29"/>
        <d v="2020-10-10T22:22:17"/>
        <d v="2020-10-10T22:30:41"/>
        <d v="2020-10-10T22:43:09"/>
        <d v="2020-10-10T23:25:49"/>
        <d v="2020-10-10T23:31:01"/>
        <d v="2020-10-10T23:32:04"/>
        <d v="2020-10-10T23:45:15"/>
        <d v="2020-10-10T23:45:49"/>
        <d v="2020-10-10T23:46:53"/>
        <d v="2020-10-11T00:06:33"/>
        <d v="2020-10-11T00:16:22"/>
        <d v="2020-10-11T00:19:39"/>
        <d v="2020-10-11T00:30:02"/>
        <d v="2020-10-11T00:34:26"/>
        <d v="2020-10-11T00:47:04"/>
        <d v="2020-10-11T00:49:39"/>
        <d v="2020-10-11T01:04:31"/>
        <d v="2020-10-11T01:11:53"/>
        <d v="2020-10-11T01:15:49"/>
        <d v="2020-10-11T01:21:16"/>
        <d v="2020-10-11T01:21:44"/>
        <d v="2020-10-11T01:37:39"/>
        <d v="2020-10-11T01:40:33"/>
        <d v="2020-10-11T01:56:17"/>
        <d v="2020-10-11T01:57:39"/>
        <d v="2020-10-11T02:01:45"/>
        <d v="2020-10-11T02:04:28"/>
        <d v="2020-10-11T02:05:02"/>
        <d v="2020-10-11T02:07:39"/>
        <d v="2020-10-11T02:09:47"/>
        <d v="2020-10-11T02:13:17"/>
        <d v="2020-10-11T02:18:17"/>
        <d v="2020-10-11T02:21:22"/>
        <d v="2020-10-11T02:21:51"/>
        <d v="2020-10-11T02:26:01"/>
        <d v="2020-10-11T02:33:40"/>
        <d v="2020-10-11T02:37:09"/>
        <d v="2020-10-11T02:47:40"/>
        <d v="2020-10-11T02:47:44"/>
        <d v="2020-10-11T02:57:50"/>
        <d v="2020-10-11T03:02:08"/>
        <d v="2020-10-11T03:03:55"/>
        <d v="2020-10-11T03:07:45"/>
        <d v="2020-10-11T03:08:13"/>
        <d v="2020-10-11T03:08:52"/>
        <d v="2020-10-11T03:10:04"/>
        <d v="2020-10-11T03:13:06"/>
        <d v="2020-10-11T03:13:51"/>
        <d v="2020-10-11T03:20:08"/>
        <d v="2020-10-11T03:20:51"/>
        <d v="2020-10-11T03:38:22"/>
        <d v="2020-10-11T03:42:27"/>
        <d v="2020-10-11T03:42:45"/>
        <d v="2020-10-11T03:48:46"/>
        <d v="2020-10-11T03:50:33"/>
        <d v="2020-10-11T03:52:38"/>
        <d v="2020-10-11T03:56:47"/>
        <d v="2020-10-11T03:57:01"/>
        <d v="2020-10-11T04:04:27"/>
        <d v="2020-10-11T04:14:05"/>
        <d v="2020-10-11T04:21:39"/>
        <d v="2020-10-11T04:21:40"/>
        <d v="2020-10-11T04:23:22"/>
        <d v="2020-10-11T04:42:18"/>
        <d v="2020-10-11T04:43:05"/>
        <d v="2020-10-11T04:45:35"/>
        <d v="2020-10-11T04:57:30"/>
        <d v="2020-10-11T05:06:25"/>
        <d v="2020-10-11T05:12:48"/>
        <d v="2020-10-11T05:16:39"/>
        <d v="2020-10-11T05:16:45"/>
        <d v="2020-10-11T05:32:40"/>
        <d v="2020-10-11T05:38:18"/>
        <d v="2020-10-11T05:45:09"/>
        <d v="2020-10-11T05:51:38"/>
        <d v="2020-10-11T05:52:37"/>
        <d v="2020-10-11T05:57:29"/>
        <d v="2020-10-11T05:59:09"/>
        <d v="2020-10-11T06:01:09"/>
        <d v="2020-10-11T06:20:28"/>
        <d v="2020-10-11T06:28:11"/>
        <d v="2020-10-11T06:32:52"/>
        <d v="2020-10-11T06:40:27"/>
        <d v="2020-10-11T06:41:16"/>
        <d v="2020-10-11T06:41:36"/>
        <d v="2020-10-11T06:41:43"/>
        <d v="2020-10-11T06:43:10"/>
        <d v="2020-10-11T06:57:08"/>
        <d v="2020-10-11T07:02:40"/>
        <d v="2020-10-11T07:03:54"/>
        <d v="2020-10-11T07:04:46"/>
        <d v="2020-10-11T07:10:18"/>
        <d v="2020-10-11T07:17:44"/>
        <d v="2020-10-11T07:18:27"/>
        <d v="2020-10-11T07:44:45"/>
        <d v="2020-10-11T07:49:47"/>
        <d v="2020-10-11T08:02:53"/>
        <d v="2020-10-11T08:05:35"/>
        <d v="2020-10-11T08:19:45"/>
        <d v="2020-10-11T08:20:48"/>
        <d v="2020-10-11T08:23:00"/>
        <d v="2020-10-11T08:24:39"/>
        <d v="2020-10-11T08:26:19"/>
        <d v="2020-10-11T08:28:13"/>
        <d v="2020-10-11T08:31:14"/>
        <d v="2020-10-11T08:53:31"/>
        <d v="2020-10-11T08:58:07"/>
        <d v="2020-10-11T08:58:18"/>
        <d v="2020-10-11T09:03:13"/>
        <d v="2020-10-11T09:08:40"/>
        <d v="2020-10-11T09:17:13"/>
        <d v="2020-10-11T09:21:31"/>
        <d v="2020-10-11T09:29:08"/>
        <d v="2020-10-11T09:32:22"/>
        <d v="2020-10-11T09:34:56"/>
        <d v="2020-10-11T09:40:12"/>
        <d v="2020-10-11T09:59:14"/>
        <d v="2020-10-11T10:03:09"/>
        <d v="2020-10-11T10:04:46"/>
        <d v="2020-10-11T10:21:56"/>
        <d v="2020-10-11T10:25:06"/>
        <d v="2020-10-11T10:30:30"/>
        <d v="2020-10-11T10:31:03"/>
        <d v="2020-10-11T10:45:10"/>
        <d v="2020-10-11T10:46:35"/>
        <d v="2020-10-11T10:49:26"/>
        <d v="2020-10-11T10:57:44"/>
        <d v="2020-10-11T11:05:43"/>
        <d v="2020-10-11T11:05:53"/>
        <d v="2020-10-11T11:07:01"/>
        <d v="2020-10-11T11:11:17"/>
        <d v="2020-10-11T11:20:37"/>
        <d v="2020-10-11T11:23:17"/>
        <d v="2020-10-11T11:34:01"/>
        <d v="2020-10-11T11:34:37"/>
        <d v="2020-10-11T11:38:08"/>
        <d v="2020-10-11T11:50:15"/>
        <d v="2020-10-11T12:02:57"/>
        <d v="2020-10-11T12:07:11"/>
        <d v="2020-10-11T12:08:05"/>
        <d v="2020-10-11T12:13:43"/>
        <d v="2020-10-11T12:18:36"/>
        <d v="2020-10-11T12:23:30"/>
        <d v="2020-10-11T12:43:34"/>
        <d v="2020-10-11T12:45:32"/>
        <d v="2020-10-11T12:48:57"/>
        <d v="2020-10-11T12:50:56"/>
        <d v="2020-10-11T12:54:54"/>
        <d v="2020-10-11T13:03:51"/>
        <d v="2020-10-11T13:08:55"/>
        <d v="2020-10-11T13:19:37"/>
        <d v="2020-10-11T13:22:45"/>
        <d v="2020-10-11T13:31:51"/>
        <d v="2020-10-11T13:34:17"/>
        <d v="2020-10-11T13:36:49"/>
        <d v="2020-10-11T13:37:43"/>
        <d v="2020-10-11T13:44:32"/>
        <d v="2020-10-11T13:52:04"/>
        <d v="2020-10-11T13:54:40"/>
        <d v="2020-10-11T13:59:28"/>
        <d v="2020-10-11T14:03:34"/>
        <d v="2020-10-11T14:06:56"/>
        <d v="2020-10-11T14:08:42"/>
        <d v="2020-10-11T14:16:29"/>
        <d v="2020-10-11T14:17:43"/>
        <d v="2020-10-11T14:18:25"/>
        <d v="2020-10-11T14:21:59"/>
        <d v="2020-10-11T14:27:00"/>
        <d v="2020-10-11T14:27:09"/>
        <d v="2020-10-11T14:30:06"/>
        <d v="2020-10-11T14:35:19"/>
        <d v="2020-10-11T14:40:03"/>
        <d v="2020-10-11T14:41:46"/>
        <d v="2020-10-11T14:50:19"/>
        <d v="2020-10-11T14:50:29"/>
        <d v="2020-10-11T14:56:53"/>
        <d v="2020-10-11T15:01:47"/>
        <d v="2020-10-11T15:11:12"/>
        <d v="2020-10-11T15:25:22"/>
        <d v="2020-10-11T15:29:42"/>
        <d v="2020-10-11T15:39:23"/>
        <d v="2020-10-11T15:41:03"/>
        <d v="2020-10-11T16:03:00"/>
        <d v="2020-10-11T16:10:40"/>
        <d v="2020-10-11T16:11:31"/>
        <d v="2020-10-11T16:12:30"/>
        <d v="2020-10-11T16:13:06"/>
        <d v="2020-10-11T16:13:07"/>
        <d v="2020-10-11T16:13:53"/>
        <d v="2020-10-11T16:35:04"/>
        <d v="2020-10-11T16:37:09"/>
        <d v="2020-10-11T17:02:07"/>
        <d v="2020-10-11T17:10:37"/>
        <d v="2020-10-11T17:11:45"/>
        <d v="2020-10-11T17:18:12"/>
        <d v="2020-10-11T17:20:19"/>
        <d v="2020-10-11T17:23:03"/>
        <d v="2020-10-11T17:24:01"/>
        <d v="2020-10-11T17:34:21"/>
        <d v="2020-10-11T17:36:06"/>
        <d v="2020-10-11T17:38:36"/>
        <d v="2020-10-11T17:38:45"/>
        <d v="2020-10-11T17:39:59"/>
        <d v="2020-10-11T17:45:34"/>
        <d v="2020-10-11T17:47:42"/>
        <d v="2020-10-11T17:50:59"/>
        <d v="2020-10-11T17:56:49"/>
        <d v="2020-10-11T17:57:27"/>
        <d v="2020-10-11T17:58:07"/>
        <d v="2020-10-11T17:59:07"/>
        <d v="2020-10-11T18:08:44"/>
        <d v="2020-10-11T18:09:20"/>
        <d v="2020-10-11T18:13:41"/>
        <d v="2020-10-11T18:17:44"/>
        <d v="2020-10-11T18:30:06"/>
        <d v="2020-10-11T18:45:11"/>
        <d v="2020-10-11T18:45:50"/>
        <d v="2020-10-11T18:56:39"/>
        <d v="2020-10-11T19:04:30"/>
        <d v="2020-10-11T19:04:34"/>
        <d v="2020-10-11T19:10:35"/>
        <d v="2020-10-11T19:20:25"/>
        <d v="2020-10-11T19:25:15"/>
        <d v="2020-10-11T19:27:39"/>
        <d v="2020-10-11T19:31:49"/>
        <d v="2020-10-11T19:32:24"/>
        <d v="2020-10-11T19:34:14"/>
        <d v="2020-10-11T19:34:19"/>
        <d v="2020-10-11T19:43:44"/>
        <d v="2020-10-11T19:48:22"/>
        <d v="2020-10-11T19:48:29"/>
        <d v="2020-10-11T19:49:41"/>
        <d v="2020-10-11T19:54:14"/>
        <d v="2020-10-11T19:56:53"/>
        <d v="2020-10-11T19:59:31"/>
        <d v="2020-10-11T20:05:04"/>
        <d v="2020-10-11T20:10:21"/>
        <d v="2020-10-11T20:18:26"/>
        <d v="2020-10-11T20:24:59"/>
        <d v="2020-10-11T20:27:45"/>
        <d v="2020-10-11T20:31:10"/>
        <d v="2020-10-11T20:31:43"/>
        <d v="2020-10-11T20:33:44"/>
        <d v="2020-10-11T20:33:48"/>
        <d v="2020-10-11T20:34:31"/>
        <d v="2020-10-11T20:46:08"/>
        <d v="2020-10-11T20:46:19"/>
        <d v="2020-10-11T20:49:32"/>
        <d v="2020-10-11T20:49:58"/>
        <d v="2020-10-11T21:00:54"/>
        <d v="2020-10-11T21:02:49"/>
        <d v="2020-10-11T21:03:30"/>
        <d v="2020-10-11T21:08:14"/>
        <d v="2020-10-11T21:08:25"/>
        <d v="2020-10-11T21:18:31"/>
        <d v="2020-10-11T21:28:53"/>
        <d v="2020-10-11T21:32:15"/>
        <d v="2020-10-11T21:33:57"/>
        <d v="2020-10-11T21:34:12"/>
        <d v="2020-10-11T21:40:11"/>
        <d v="2020-10-11T21:49:33"/>
        <d v="2020-10-11T21:49:45"/>
        <d v="2020-10-11T21:49:48"/>
        <d v="2020-10-11T21:52:11"/>
        <d v="2020-10-11T21:57:08"/>
        <d v="2020-10-11T22:08:15"/>
        <d v="2020-10-11T22:08:46"/>
        <d v="2020-10-11T22:15:49"/>
        <d v="2020-10-11T22:21:08"/>
        <d v="2020-10-11T22:23:37"/>
        <d v="2020-10-11T22:32:24"/>
        <d v="2020-10-11T22:32:49"/>
        <d v="2020-10-11T22:42:55"/>
        <d v="2020-10-11T22:43:53"/>
        <d v="2020-10-11T22:48:04"/>
        <d v="2020-10-11T22:49:45"/>
        <d v="2020-10-11T22:49:57"/>
        <d v="2020-10-11T22:53:00"/>
        <d v="2020-10-11T23:02:39"/>
        <d v="2020-10-11T23:06:37"/>
        <d v="2020-10-11T23:15:45"/>
        <d v="2020-10-11T23:16:05"/>
        <d v="2020-10-11T23:16:43"/>
        <d v="2020-10-11T23:28:51"/>
        <d v="2020-10-11T23:30:20"/>
        <d v="2020-10-11T23:37:02"/>
        <d v="2020-10-11T23:43:24"/>
        <d v="2020-10-12T00:05:37"/>
        <d v="2020-10-12T00:17:46"/>
        <d v="2020-10-12T00:20:01"/>
        <d v="2020-10-12T00:21:30"/>
        <d v="2020-10-12T00:21:55"/>
        <d v="2020-10-12T00:29:51"/>
        <d v="2020-10-12T00:33:25"/>
        <d v="2020-10-12T00:35:46"/>
        <d v="2020-10-12T00:40:21"/>
        <d v="2020-10-12T00:45:06"/>
        <d v="2020-10-12T00:53:04"/>
        <d v="2020-10-12T01:00:01"/>
        <d v="2020-10-12T01:10:26"/>
        <d v="2020-10-12T01:47:09"/>
        <d v="2020-10-12T01:54:29"/>
        <d v="2020-10-12T02:02:10"/>
        <d v="2020-10-12T02:04:54"/>
        <d v="2020-10-12T02:11:20"/>
        <d v="2020-10-12T02:20:26"/>
        <d v="2020-10-12T02:26:17"/>
        <d v="2020-10-12T02:27:47"/>
        <d v="2020-10-12T02:33:18"/>
        <d v="2020-10-12T02:36:35"/>
        <d v="2020-10-12T02:42:58"/>
        <d v="2020-10-12T02:43:51"/>
        <d v="2020-10-12T02:45:23"/>
        <d v="2020-10-12T02:48:57"/>
        <d v="2020-10-12T02:59:19"/>
        <d v="2020-10-12T03:00:38"/>
        <d v="2020-10-12T03:02:40"/>
        <d v="2020-10-12T03:06:43"/>
        <d v="2020-10-12T03:11:37"/>
        <d v="2020-10-12T03:13:18"/>
        <d v="2020-10-12T03:23:28"/>
        <d v="2020-10-12T03:26:50"/>
        <d v="2020-10-12T03:28:19"/>
        <d v="2020-10-12T03:39:19"/>
        <d v="2020-10-12T03:39:59"/>
        <d v="2020-10-12T03:40:13"/>
        <d v="2020-10-12T03:48:06"/>
        <d v="2020-10-12T03:58:16"/>
        <d v="2020-10-12T03:59:17"/>
        <d v="2020-10-12T04:18:24"/>
        <d v="2020-10-12T04:35:46"/>
        <d v="2020-10-12T04:49:10"/>
        <d v="2020-10-12T04:51:14"/>
        <d v="2020-10-12T04:51:15"/>
        <d v="2020-10-12T04:57:02"/>
        <d v="2020-10-12T05:04:15"/>
        <d v="2020-10-12T05:04:22"/>
        <d v="2020-10-12T05:14:02"/>
        <d v="2020-10-12T05:24:08"/>
        <d v="2020-10-12T05:28:27"/>
        <d v="2020-10-12T05:32:53"/>
        <d v="2020-10-12T05:41:52"/>
        <d v="2020-10-12T05:57:49"/>
        <d v="2020-10-12T06:14:24"/>
        <d v="2020-10-12T06:26:41"/>
        <d v="2020-10-12T06:28:16"/>
        <d v="2020-10-12T06:42:44"/>
        <d v="2020-10-12T06:42:56"/>
        <d v="2020-10-12T06:44:31"/>
        <d v="2020-10-12T06:48:21"/>
        <d v="2020-10-12T06:52:41"/>
        <d v="2020-10-12T07:15:14"/>
        <d v="2020-10-12T07:23:25"/>
        <d v="2020-10-12T07:29:02"/>
        <d v="2020-10-12T07:31:49"/>
        <d v="2020-10-12T07:35:41"/>
        <d v="2020-10-12T07:49:57"/>
        <d v="2020-10-12T07:51:41"/>
        <d v="2020-10-12T07:58:35"/>
        <d v="2020-10-12T08:06:57"/>
        <d v="2020-10-12T08:07:43"/>
        <d v="2020-10-12T08:10:23"/>
        <d v="2020-10-12T08:16:47"/>
        <d v="2020-10-12T08:22:39"/>
        <d v="2020-10-12T08:23:27"/>
        <d v="2020-10-12T08:31:56"/>
        <d v="2020-10-12T08:33:10"/>
        <d v="2020-10-12T08:38:22"/>
        <d v="2020-10-12T08:38:25"/>
        <d v="2020-10-12T08:45:47"/>
        <d v="2020-10-12T09:00:46"/>
        <d v="2020-10-12T09:05:49"/>
        <d v="2020-10-12T09:08:01"/>
        <d v="2020-10-12T09:19:07"/>
        <d v="2020-10-12T09:21:26"/>
        <d v="2020-10-12T09:23:57"/>
        <d v="2020-10-12T09:29:38"/>
        <d v="2020-10-12T09:32:09"/>
        <d v="2020-10-12T09:34:39"/>
        <d v="2020-10-12T09:40:37"/>
        <d v="2020-10-12T09:47:02"/>
        <d v="2020-10-12T09:49:03"/>
        <d v="2020-10-12T09:51:02"/>
        <d v="2020-10-12T09:51:57"/>
        <d v="2020-10-12T09:56:51"/>
        <d v="2020-10-12T10:10:56"/>
        <d v="2020-10-12T10:13:12"/>
        <d v="2020-10-12T10:16:21"/>
        <d v="2020-10-12T10:31:10"/>
        <d v="2020-10-12T10:39:38"/>
        <d v="2020-10-12T10:40:26"/>
        <d v="2020-10-12T10:46:23"/>
        <d v="2020-10-12T10:48:25"/>
        <d v="2020-10-12T10:54:15"/>
        <d v="2020-10-12T10:58:44"/>
        <d v="2020-10-12T11:03:07"/>
        <d v="2020-10-12T11:08:41"/>
        <d v="2020-10-12T11:09:08"/>
        <d v="2020-10-12T11:18:00"/>
        <d v="2020-10-12T11:20:10"/>
        <d v="2020-10-12T11:26:14"/>
        <d v="2020-10-12T11:31:21"/>
        <d v="2020-10-12T11:48:01"/>
        <d v="2020-10-12T11:49:30"/>
        <d v="2020-10-12T11:55:46"/>
        <d v="2020-10-12T12:00:17"/>
        <d v="2020-10-12T12:01:46"/>
        <d v="2020-10-12T12:03:07"/>
        <d v="2020-10-12T12:07:40"/>
        <d v="2020-10-12T12:07:48"/>
        <d v="2020-10-12T12:12:06"/>
        <d v="2020-10-12T12:12:54"/>
        <d v="2020-10-12T12:17:38"/>
        <d v="2020-10-12T12:20:21"/>
        <d v="2020-10-12T12:28:52"/>
        <d v="2020-10-12T12:32:28"/>
        <d v="2020-10-12T12:32:52"/>
        <d v="2020-10-12T12:43:05"/>
        <d v="2020-10-12T12:49:20"/>
        <d v="2020-10-12T12:55:34"/>
        <d v="2020-10-12T12:57:28"/>
        <d v="2020-10-12T12:58:31"/>
        <d v="2020-10-12T12:58:34"/>
        <d v="2020-10-12T13:03:45"/>
        <d v="2020-10-12T13:06:53"/>
        <d v="2020-10-12T13:30:05"/>
        <d v="2020-10-12T13:31:16"/>
        <d v="2020-10-12T13:43:25"/>
        <d v="2020-10-12T13:43:42"/>
        <d v="2020-10-12T13:44:01"/>
        <d v="2020-10-12T13:49:38"/>
        <d v="2020-10-12T13:51:26"/>
        <d v="2020-10-12T13:52:15"/>
        <d v="2020-10-12T14:00:53"/>
        <d v="2020-10-12T14:08:51"/>
        <d v="2020-10-12T14:09:41"/>
        <d v="2020-10-12T14:12:31"/>
        <d v="2020-10-12T14:15:11"/>
        <d v="2020-10-12T14:17:15"/>
        <d v="2020-10-12T14:32:06"/>
        <d v="2020-10-12T14:38:45"/>
        <d v="2020-10-12T14:47:48"/>
        <d v="2020-10-12T14:50:32"/>
        <d v="2020-10-12T14:51:23"/>
        <d v="2020-10-12T14:56:57"/>
        <d v="2020-10-12T14:59:59"/>
        <d v="2020-10-12T15:00:27"/>
        <d v="2020-10-12T15:21:31"/>
        <d v="2020-10-12T15:32:56"/>
        <d v="2020-10-12T15:36:22"/>
        <d v="2020-10-12T15:37:34"/>
        <d v="2020-10-12T15:38:16"/>
        <d v="2020-10-12T15:46:23"/>
        <d v="2020-10-12T15:50:41"/>
        <d v="2020-10-12T15:51:29"/>
        <d v="2020-10-12T15:52:36"/>
        <d v="2020-10-12T15:55:55"/>
        <d v="2020-10-12T15:56:18"/>
        <d v="2020-10-12T16:01:50"/>
        <d v="2020-10-12T16:04:58"/>
        <d v="2020-10-12T16:07:16"/>
        <d v="2020-10-12T16:11:27"/>
        <d v="2020-10-12T16:15:06"/>
        <d v="2020-10-12T16:16:39"/>
        <d v="2020-10-12T16:21:17"/>
        <d v="2020-10-12T16:23:54"/>
        <d v="2020-10-12T16:36:23"/>
        <d v="2020-10-12T16:41:01"/>
        <d v="2020-10-12T16:47:00"/>
        <d v="2020-10-12T16:53:17"/>
        <d v="2020-10-12T16:54:25"/>
        <d v="2020-10-12T17:06:24"/>
        <d v="2020-10-12T17:07:09"/>
        <d v="2020-10-12T17:17:08"/>
        <d v="2020-10-12T17:17:56"/>
        <d v="2020-10-12T17:28:54"/>
        <d v="2020-10-12T17:29:17"/>
        <d v="2020-10-12T17:29:37"/>
        <d v="2020-10-12T17:30:04"/>
        <d v="2020-10-12T17:31:40"/>
        <d v="2020-10-12T17:32:34"/>
        <d v="2020-10-12T17:46:12"/>
        <d v="2020-10-12T17:46:50"/>
        <d v="2020-10-12T17:53:01"/>
        <d v="2020-10-12T17:53:25"/>
        <d v="2020-10-12T17:56:04"/>
        <d v="2020-10-12T18:04:24"/>
        <d v="2020-10-12T18:14:43"/>
        <d v="2020-10-12T18:23:51"/>
        <d v="2020-10-12T18:24:39"/>
        <d v="2020-10-12T18:44:30"/>
        <d v="2020-10-12T18:55:47"/>
        <d v="2020-10-12T18:57:22"/>
        <d v="2020-10-12T19:02:12"/>
        <d v="2020-10-12T19:04:55"/>
        <d v="2020-10-12T19:15:25"/>
        <d v="2020-10-12T19:16:37"/>
        <d v="2020-10-12T19:18:40"/>
        <d v="2020-10-12T19:27:46"/>
        <d v="2020-10-12T19:30:41"/>
        <d v="2020-10-12T19:33:14"/>
        <d v="2020-10-12T19:34:52"/>
        <d v="2020-10-12T19:37:09"/>
        <d v="2020-10-12T19:40:45"/>
        <d v="2020-10-12T19:49:17"/>
        <d v="2020-10-12T19:52:11"/>
        <d v="2020-10-12T19:52:58"/>
        <d v="2020-10-12T19:54:08"/>
        <d v="2020-10-12T19:57:54"/>
        <d v="2020-10-12T20:03:20"/>
        <d v="2020-10-12T20:07:08"/>
        <d v="2020-10-12T20:08:26"/>
        <d v="2020-10-12T20:10:08"/>
        <d v="2020-10-12T20:12:45"/>
        <d v="2020-10-12T20:18:32"/>
        <d v="2020-10-12T20:33:57"/>
        <d v="2020-10-12T20:59:03"/>
        <d v="2020-10-12T21:01:37"/>
        <d v="2020-10-12T21:02:47"/>
        <d v="2020-10-12T21:22:33"/>
        <d v="2020-10-12T21:33:45"/>
        <d v="2020-10-12T21:38:18"/>
        <d v="2020-10-12T21:38:36"/>
        <d v="2020-10-12T21:48:27"/>
        <d v="2020-10-12T21:55:39"/>
        <d v="2020-10-12T22:06:12"/>
        <d v="2020-10-12T22:12:37"/>
        <d v="2020-10-12T22:12:47"/>
        <d v="2020-10-12T22:14:39"/>
        <d v="2020-10-12T22:16:35"/>
        <d v="2020-10-12T22:20:51"/>
        <d v="2020-10-12T22:23:26"/>
        <d v="2020-10-12T22:24:02"/>
        <d v="2020-10-12T22:25:28"/>
        <d v="2020-10-12T22:37:59"/>
        <d v="2020-10-12T22:40:21"/>
        <d v="2020-10-12T22:44:11"/>
        <d v="2020-10-12T22:58:19"/>
        <d v="2020-10-12T22:58:20"/>
        <d v="2020-10-12T23:09:51"/>
        <d v="2020-10-12T23:11:26"/>
        <d v="2020-10-12T23:26:39"/>
        <d v="2020-10-12T23:37:12"/>
        <d v="2020-10-12T23:42:44"/>
        <d v="2020-10-12T23:42:53"/>
        <d v="2020-10-12T23:53:55"/>
        <d v="2020-10-13T00:00:16"/>
        <d v="2020-10-13T00:03:57"/>
        <d v="2020-10-13T00:07:31"/>
        <d v="2020-10-13T00:15:12"/>
        <d v="2020-10-13T00:17:17"/>
        <d v="2020-10-13T00:17:53"/>
        <d v="2020-10-13T00:23:25"/>
        <d v="2020-10-13T00:45:10"/>
        <d v="2020-10-13T00:48:49"/>
        <d v="2020-10-13T01:01:30"/>
        <d v="2020-10-13T01:06:35"/>
        <d v="2020-10-13T01:09:18"/>
        <d v="2020-10-13T01:13:49"/>
        <d v="2020-10-13T01:22:58"/>
        <d v="2020-10-13T01:28:12"/>
        <d v="2020-10-13T01:35:44"/>
        <d v="2020-10-13T01:36:47"/>
        <d v="2020-10-13T01:37:36"/>
        <d v="2020-10-13T01:38:41"/>
        <d v="2020-10-13T01:44:34"/>
        <d v="2020-10-13T01:45:25"/>
        <d v="2020-10-13T01:48:55"/>
        <d v="2020-10-13T01:51:05"/>
        <d v="2020-10-13T01:51:29"/>
        <d v="2020-10-13T01:53:07"/>
        <d v="2020-10-13T01:57:16"/>
        <d v="2020-10-13T02:02:18"/>
        <d v="2020-10-13T02:06:07"/>
        <d v="2020-10-13T02:06:48"/>
        <d v="2020-10-13T02:09:33"/>
        <d v="2020-10-13T02:14:20"/>
        <d v="2020-10-13T02:27:43"/>
        <d v="2020-10-13T02:38:00"/>
        <d v="2020-10-13T02:38:28"/>
        <d v="2020-10-13T02:52:28"/>
        <d v="2020-10-13T02:52:31"/>
        <d v="2020-10-13T02:53:50"/>
        <d v="2020-10-13T02:54:06"/>
        <d v="2020-10-13T02:55:38"/>
        <d v="2020-10-13T02:55:47"/>
        <d v="2020-10-13T03:10:10"/>
        <d v="2020-10-13T03:11:14"/>
        <d v="2020-10-13T03:27:42"/>
        <d v="2020-10-13T03:27:58"/>
        <d v="2020-10-13T03:47:34"/>
        <d v="2020-10-13T04:02:22"/>
        <d v="2020-10-13T04:04:37"/>
        <d v="2020-10-13T04:08:48"/>
        <d v="2020-10-13T04:11:53"/>
        <d v="2020-10-13T04:13:15"/>
        <d v="2020-10-13T04:23:21"/>
        <d v="2020-10-13T04:24:40"/>
        <d v="2020-10-13T04:33:36"/>
        <d v="2020-10-13T04:34:06"/>
        <d v="2020-10-13T04:34:48"/>
        <d v="2020-10-13T04:39:56"/>
        <d v="2020-10-13T04:41:03"/>
        <d v="2020-10-13T04:44:02"/>
        <d v="2020-10-13T04:46:36"/>
        <d v="2020-10-13T04:49:11"/>
        <d v="2020-10-13T04:52:45"/>
        <d v="2020-10-13T04:54:49"/>
        <d v="2020-10-13T04:57:45"/>
        <d v="2020-10-13T05:02:18"/>
        <d v="2020-10-13T05:04:51"/>
        <d v="2020-10-13T05:07:35"/>
        <d v="2020-10-13T05:14:45"/>
        <d v="2020-10-13T05:17:19"/>
        <d v="2020-10-13T05:20:13"/>
        <d v="2020-10-13T05:25:39"/>
        <d v="2020-10-13T05:26:37"/>
        <d v="2020-10-13T05:27:14"/>
        <d v="2020-10-13T05:29:49"/>
        <d v="2020-10-13T05:40:11"/>
        <d v="2020-10-13T05:40:44"/>
        <d v="2020-10-13T05:46:12"/>
        <d v="2020-10-13T05:49:57"/>
        <d v="2020-10-13T05:53:16"/>
        <d v="2020-10-13T05:53:35"/>
        <d v="2020-10-13T06:14:24"/>
        <d v="2020-10-13T06:16:17"/>
        <d v="2020-10-13T06:17:59"/>
        <d v="2020-10-13T06:19:08"/>
        <d v="2020-10-13T06:24:47"/>
        <d v="2020-10-13T06:31:18"/>
        <d v="2020-10-13T06:34:33"/>
        <d v="2020-10-13T06:39:52"/>
        <d v="2020-10-13T06:43:01"/>
        <d v="2020-10-13T06:43:11"/>
        <d v="2020-10-13T06:46:03"/>
        <d v="2020-10-13T06:49:38"/>
        <d v="2020-10-13T07:02:19"/>
        <d v="2020-10-13T07:12:46"/>
        <d v="2020-10-13T07:12:48"/>
        <d v="2020-10-13T07:16:34"/>
        <d v="2020-10-13T07:24:34"/>
        <d v="2020-10-13T07:28:12"/>
        <d v="2020-10-13T07:28:39"/>
        <d v="2020-10-13T07:32:19"/>
        <d v="2020-10-13T07:35:15"/>
        <d v="2020-10-13T07:37:35"/>
        <d v="2020-10-13T07:56:35"/>
        <d v="2020-10-13T08:01:46"/>
        <d v="2020-10-13T08:11:45"/>
        <d v="2020-10-13T08:15:21"/>
        <d v="2020-10-13T08:21:28"/>
        <d v="2020-10-13T08:22:02"/>
        <d v="2020-10-13T08:22:14"/>
        <d v="2020-10-13T08:28:44"/>
        <d v="2020-10-13T08:34:09"/>
        <d v="2020-10-13T08:48:30"/>
        <d v="2020-10-13T09:05:02"/>
        <d v="2020-10-13T09:09:19"/>
        <d v="2020-10-13T09:12:48"/>
        <d v="2020-10-13T09:17:10"/>
        <d v="2020-10-13T09:25:49"/>
        <d v="2020-10-13T09:29:04"/>
        <d v="2020-10-13T09:30:58"/>
        <d v="2020-10-13T09:32:40"/>
        <d v="2020-10-13T09:39:54"/>
        <d v="2020-10-13T09:47:14"/>
        <d v="2020-10-13T09:47:54"/>
        <d v="2020-10-13T09:56:29"/>
        <d v="2020-10-13T10:03:17"/>
        <d v="2020-10-13T10:21:22"/>
        <d v="2020-10-13T10:24:04"/>
        <d v="2020-10-13T10:25:27"/>
        <d v="2020-10-13T10:27:05"/>
        <d v="2020-10-13T10:27:08"/>
        <d v="2020-10-13T10:36:20"/>
        <d v="2020-10-13T10:51:21"/>
        <d v="2020-10-13T10:55:47"/>
        <d v="2020-10-13T11:00:21"/>
        <d v="2020-10-13T11:13:08"/>
        <d v="2020-10-13T11:34:47"/>
        <d v="2020-10-13T11:40:08"/>
        <d v="2020-10-13T11:40:56"/>
        <d v="2020-10-13T11:43:20"/>
        <d v="2020-10-13T12:06:22"/>
        <d v="2020-10-13T12:17:28"/>
        <d v="2020-10-13T12:26:12"/>
        <d v="2020-10-13T12:29:03"/>
        <d v="2020-10-13T12:29:24"/>
        <d v="2020-10-13T12:34:51"/>
        <d v="2020-10-13T12:43:26"/>
        <d v="2020-10-13T12:51:26"/>
        <d v="2020-10-13T12:51:58"/>
        <d v="2020-10-13T12:59:36"/>
        <d v="2020-10-13T13:06:17"/>
        <d v="2020-10-13T13:13:07"/>
        <d v="2020-10-13T13:16:24"/>
        <d v="2020-10-13T13:20:24"/>
        <d v="2020-10-13T13:20:44"/>
        <d v="2020-10-13T13:23:03"/>
        <d v="2020-10-13T13:35:34"/>
        <d v="2020-10-13T13:44:21"/>
        <d v="2020-10-13T13:47:59"/>
        <d v="2020-10-13T13:49:35"/>
        <d v="2020-10-13T13:54:07"/>
        <d v="2020-10-13T13:54:38"/>
        <d v="2020-10-13T13:56:58"/>
        <d v="2020-10-13T13:58:26"/>
        <d v="2020-10-13T14:06:02"/>
        <d v="2020-10-13T14:18:44"/>
        <d v="2020-10-13T14:23:52"/>
        <d v="2020-10-13T14:26:52"/>
        <d v="2020-10-13T14:29:02"/>
        <d v="2020-10-13T14:33:36"/>
        <d v="2020-10-13T14:34:10"/>
        <d v="2020-10-13T14:34:13"/>
        <d v="2020-10-13T14:39:11"/>
        <d v="2020-10-13T14:42:23"/>
        <d v="2020-10-13T14:44:26"/>
        <d v="2020-10-13T14:48:12"/>
        <d v="2020-10-13T14:58:46"/>
        <d v="2020-10-13T15:05:37"/>
        <d v="2020-10-13T15:07:53"/>
        <d v="2020-10-13T15:14:26"/>
        <d v="2020-10-13T15:14:51"/>
        <d v="2020-10-13T15:15:23"/>
        <d v="2020-10-13T15:16:32"/>
        <d v="2020-10-13T15:25:01"/>
        <d v="2020-10-13T15:30:29"/>
        <d v="2020-10-13T15:33:45"/>
        <d v="2020-10-13T15:46:02"/>
        <d v="2020-10-13T15:48:48"/>
        <d v="2020-10-13T15:54:40"/>
        <d v="2020-10-13T15:54:51"/>
        <d v="2020-10-13T15:58:40"/>
        <d v="2020-10-13T16:07:08"/>
        <d v="2020-10-13T16:08:24"/>
        <d v="2020-10-13T16:09:12"/>
        <d v="2020-10-13T16:13:16"/>
        <d v="2020-10-13T16:17:03"/>
        <d v="2020-10-13T16:20:17"/>
        <d v="2020-10-13T16:21:10"/>
        <d v="2020-10-13T16:28:12"/>
        <d v="2020-10-13T16:34:59"/>
        <d v="2020-10-13T16:35:26"/>
        <d v="2020-10-13T16:37:02"/>
        <d v="2020-10-13T16:42:29"/>
        <d v="2020-10-13T16:47:05"/>
        <d v="2020-10-13T16:49:54"/>
        <d v="2020-10-13T17:07:09"/>
        <d v="2020-10-13T17:08:28"/>
        <d v="2020-10-13T17:08:50"/>
        <d v="2020-10-13T17:24:06"/>
        <d v="2020-10-13T17:32:19"/>
        <d v="2020-10-13T17:32:55"/>
        <d v="2020-10-13T17:33:38"/>
        <d v="2020-10-13T17:35:45"/>
        <d v="2020-10-13T17:37:53"/>
        <d v="2020-10-13T17:38:22"/>
        <d v="2020-10-13T17:38:56"/>
        <d v="2020-10-13T17:41:03"/>
        <d v="2020-10-13T17:49:23"/>
        <d v="2020-10-13T18:11:40"/>
        <d v="2020-10-13T18:12:58"/>
        <d v="2020-10-13T18:16:40"/>
        <d v="2020-10-13T18:21:04"/>
        <d v="2020-10-13T18:23:45"/>
        <d v="2020-10-13T18:27:26"/>
        <d v="2020-10-13T18:28:59"/>
        <d v="2020-10-13T18:29:22"/>
        <d v="2020-10-13T18:35:37"/>
        <d v="2020-10-13T18:37:10"/>
        <d v="2020-10-13T18:41:20"/>
        <d v="2020-10-13T18:45:40"/>
        <d v="2020-10-13T18:51:12"/>
        <d v="2020-10-13T18:56:22"/>
        <d v="2020-10-13T18:59:41"/>
        <d v="2020-10-13T19:00:35"/>
        <d v="2020-10-13T19:10:39"/>
        <d v="2020-10-13T19:11:18"/>
        <d v="2020-10-13T19:14:20"/>
        <d v="2020-10-13T19:14:26"/>
        <d v="2020-10-13T19:28:13"/>
        <d v="2020-10-13T19:38:16"/>
        <d v="2020-10-13T19:43:06"/>
        <d v="2020-10-13T19:49:31"/>
        <d v="2020-10-13T19:54:33"/>
        <d v="2020-10-13T19:54:37"/>
        <d v="2020-10-13T19:54:39"/>
        <d v="2020-10-13T19:58:34"/>
        <d v="2020-10-13T20:09:21"/>
        <d v="2020-10-13T20:10:10"/>
        <d v="2020-10-13T20:12:49"/>
        <d v="2020-10-13T20:17:47"/>
        <d v="2020-10-13T20:18:14"/>
        <d v="2020-10-13T20:19:00"/>
        <d v="2020-10-13T20:22:32"/>
        <d v="2020-10-13T20:26:43"/>
        <d v="2020-10-13T20:27:54"/>
        <d v="2020-10-13T20:28:56"/>
        <d v="2020-10-13T20:44:09"/>
        <d v="2020-10-13T20:44:18"/>
        <d v="2020-10-13T20:52:27"/>
        <d v="2020-10-13T20:58:26"/>
        <d v="2020-10-13T20:58:46"/>
        <d v="2020-10-13T20:59:47"/>
        <d v="2020-10-13T21:01:09"/>
        <d v="2020-10-13T21:02:57"/>
        <d v="2020-10-13T21:10:50"/>
        <d v="2020-10-13T21:11:55"/>
        <d v="2020-10-13T21:12:05"/>
        <d v="2020-10-13T21:12:32"/>
        <d v="2020-10-13T21:17:38"/>
        <d v="2020-10-13T21:21:35"/>
        <d v="2020-10-13T21:28:44"/>
        <d v="2020-10-13T21:34:07"/>
        <d v="2020-10-13T21:38:40"/>
        <d v="2020-10-13T21:41:29"/>
        <d v="2020-10-13T21:41:38"/>
        <d v="2020-10-13T21:41:52"/>
        <d v="2020-10-13T21:44:41"/>
        <d v="2020-10-13T21:49:00"/>
        <d v="2020-10-13T21:57:59"/>
        <d v="2020-10-13T22:01:39"/>
        <d v="2020-10-13T22:03:37"/>
        <d v="2020-10-13T22:04:13"/>
        <d v="2020-10-13T22:17:15"/>
        <d v="2020-10-13T22:29:38"/>
        <d v="2020-10-13T22:34:31"/>
        <d v="2020-10-13T22:46:18"/>
        <d v="2020-10-13T22:47:21"/>
        <d v="2020-10-13T22:52:35"/>
        <d v="2020-10-13T22:56:41"/>
        <d v="2020-10-13T23:01:41"/>
        <d v="2020-10-13T23:03:46"/>
        <d v="2020-10-13T23:09:33"/>
        <d v="2020-10-13T23:10:42"/>
        <d v="2020-10-13T23:14:33"/>
        <d v="2020-10-13T23:18:09"/>
        <d v="2020-10-13T23:24:06"/>
        <d v="2020-10-13T23:35:07"/>
        <d v="2020-10-13T23:36:52"/>
        <d v="2020-10-13T23:46:18"/>
        <d v="2020-10-13T23:50:28"/>
        <d v="2020-10-13T23:51:10"/>
        <d v="2020-10-13T23:54:22"/>
        <d v="2020-10-13T23:55:09"/>
        <d v="2020-10-13T23:57:57"/>
        <d v="2020-10-14T00:00:09"/>
        <d v="2020-10-14T00:01:07"/>
        <d v="2020-10-14T00:02:32"/>
        <d v="2020-10-14T00:03:35"/>
        <d v="2020-10-14T00:04:37"/>
        <d v="2020-10-14T00:12:08"/>
        <d v="2020-10-14T00:18:29"/>
        <d v="2020-10-14T00:32:04"/>
        <d v="2020-10-14T00:40:54"/>
        <d v="2020-10-14T00:43:20"/>
        <d v="2020-10-14T00:46:15"/>
        <d v="2020-10-14T00:46:44"/>
        <d v="2020-10-14T01:01:45"/>
        <d v="2020-10-14T01:04:42"/>
        <d v="2020-10-14T01:06:17"/>
        <d v="2020-10-14T01:08:48"/>
        <d v="2020-10-14T01:09:57"/>
        <d v="2020-10-14T01:24:11"/>
        <d v="2020-10-14T01:25:00"/>
        <d v="2020-10-14T01:33:40"/>
        <d v="2020-10-14T02:01:27"/>
        <d v="2020-10-14T02:07:50"/>
        <d v="2020-10-14T02:11:13"/>
        <d v="2020-10-14T02:12:03"/>
        <d v="2020-10-14T02:14:02"/>
        <d v="2020-10-14T02:36:30"/>
        <d v="2020-10-14T02:38:45"/>
        <d v="2020-10-14T02:41:26"/>
        <d v="2020-10-14T02:42:19"/>
        <d v="2020-10-14T02:46:40"/>
        <d v="2020-10-14T02:48:28"/>
        <d v="2020-10-14T02:49:00"/>
        <d v="2020-10-14T03:02:17"/>
        <d v="2020-10-14T03:04:22"/>
        <d v="2020-10-14T03:13:31"/>
        <d v="2020-10-14T03:16:53"/>
        <d v="2020-10-14T03:21:55"/>
        <d v="2020-10-14T03:28:04"/>
        <d v="2020-10-14T03:32:37"/>
        <d v="2020-10-14T03:37:34"/>
        <d v="2020-10-14T03:38:22"/>
        <d v="2020-10-14T03:38:43"/>
        <d v="2020-10-14T03:41:03"/>
        <d v="2020-10-14T03:50:59"/>
        <d v="2020-10-14T03:52:21"/>
        <d v="2020-10-14T03:55:36"/>
        <d v="2020-10-14T04:06:00"/>
        <d v="2020-10-14T04:18:37"/>
        <d v="2020-10-14T04:27:29"/>
        <d v="2020-10-14T04:28:06"/>
        <d v="2020-10-14T04:29:24"/>
        <d v="2020-10-14T04:39:21"/>
        <d v="2020-10-14T04:40:57"/>
        <d v="2020-10-14T04:53:48"/>
        <d v="2020-10-14T05:16:16"/>
        <d v="2020-10-14T05:23:53"/>
        <d v="2020-10-14T05:25:20"/>
        <d v="2020-10-14T05:30:14"/>
        <d v="2020-10-14T05:31:26"/>
        <d v="2020-10-14T05:34:39"/>
        <d v="2020-10-14T05:34:47"/>
        <d v="2020-10-14T05:37:23"/>
        <d v="2020-10-14T05:43:22"/>
        <d v="2020-10-14T05:54:27"/>
        <d v="2020-10-14T05:55:39"/>
        <d v="2020-10-14T05:56:16"/>
        <d v="2020-10-14T05:59:23"/>
        <d v="2020-10-14T06:03:11"/>
        <d v="2020-10-14T06:09:16"/>
        <d v="2020-10-14T06:10:56"/>
        <d v="2020-10-14T06:13:46"/>
        <d v="2020-10-14T06:20:00"/>
        <d v="2020-10-14T06:31:25"/>
        <d v="2020-10-14T06:33:31"/>
        <d v="2020-10-14T06:35:01"/>
        <d v="2020-10-14T06:44:02"/>
        <d v="2020-10-14T06:45:20"/>
        <d v="2020-10-14T06:48:56"/>
        <d v="2020-10-14T06:50:03"/>
        <d v="2020-10-14T06:53:56"/>
        <d v="2020-10-14T06:54:58"/>
        <d v="2020-10-14T07:01:28"/>
        <d v="2020-10-14T07:16:24"/>
        <d v="2020-10-14T07:17:58"/>
        <d v="2020-10-14T07:18:37"/>
        <d v="2020-10-14T07:19:20"/>
        <d v="2020-10-14T07:21:29"/>
        <d v="2020-10-14T07:21:59"/>
        <d v="2020-10-14T07:26:52"/>
        <d v="2020-10-14T07:27:15"/>
        <d v="2020-10-14T07:29:39"/>
        <d v="2020-10-14T07:29:51"/>
        <d v="2020-10-14T07:32:09"/>
        <d v="2020-10-14T07:33:13"/>
        <d v="2020-10-14T07:35:26"/>
        <d v="2020-10-14T07:43:36"/>
        <d v="2020-10-14T07:44:10"/>
        <d v="2020-10-14T07:50:36"/>
        <d v="2020-10-14T07:57:02"/>
        <d v="2020-10-14T08:03:10"/>
        <d v="2020-10-14T08:05:31"/>
        <d v="2020-10-14T08:18:12"/>
        <d v="2020-10-14T08:20:44"/>
        <d v="2020-10-14T08:21:42"/>
        <d v="2020-10-14T08:34:41"/>
        <d v="2020-10-14T08:36:52"/>
        <d v="2020-10-14T08:45:06"/>
        <d v="2020-10-14T08:48:43"/>
        <d v="2020-10-14T08:49:34"/>
        <d v="2020-10-14T08:55:42"/>
        <d v="2020-10-14T08:58:18"/>
        <d v="2020-10-14T09:10:59"/>
        <d v="2020-10-14T09:14:23"/>
        <d v="2020-10-14T09:14:25"/>
        <d v="2020-10-14T09:17:58"/>
        <d v="2020-10-14T09:18:42"/>
        <d v="2020-10-14T09:21:44"/>
        <d v="2020-10-14T09:25:21"/>
        <d v="2020-10-14T09:32:11"/>
        <d v="2020-10-14T10:01:53"/>
        <d v="2020-10-14T10:05:43"/>
        <d v="2020-10-14T10:06:17"/>
        <d v="2020-10-14T10:08:27"/>
        <d v="2020-10-14T10:10:52"/>
        <d v="2020-10-14T10:11:13"/>
        <d v="2020-10-14T10:13:50"/>
        <d v="2020-10-14T10:26:31"/>
        <d v="2020-10-14T10:26:33"/>
        <d v="2020-10-14T10:29:35"/>
        <d v="2020-10-14T10:35:48"/>
        <d v="2020-10-14T10:39:57"/>
        <d v="2020-10-14T10:40:32"/>
        <d v="2020-10-14T10:54:10"/>
        <d v="2020-10-14T10:54:17"/>
        <d v="2020-10-14T10:55:57"/>
        <d v="2020-10-14T10:58:50"/>
        <d v="2020-10-14T11:13:33"/>
        <d v="2020-10-14T11:17:46"/>
        <d v="2020-10-14T11:18:10"/>
        <d v="2020-10-14T11:29:31"/>
        <d v="2020-10-14T11:32:51"/>
        <d v="2020-10-14T11:33:41"/>
        <d v="2020-10-14T11:39:09"/>
        <d v="2020-10-14T11:45:00"/>
        <d v="2020-10-14T11:48:36"/>
        <d v="2020-10-14T12:03:42"/>
        <d v="2020-10-14T12:04:34"/>
        <d v="2020-10-14T12:06:31"/>
        <d v="2020-10-14T12:09:59"/>
        <d v="2020-10-14T12:12:39"/>
        <d v="2020-10-14T12:22:42"/>
        <d v="2020-10-14T12:31:06"/>
        <d v="2020-10-14T12:31:19"/>
        <d v="2020-10-14T12:33:26"/>
        <d v="2020-10-14T12:43:28"/>
        <d v="2020-10-14T12:43:48"/>
        <d v="2020-10-14T12:59:06"/>
        <d v="2020-10-14T12:59:37"/>
        <d v="2020-10-14T13:05:56"/>
        <d v="2020-10-14T13:05:59"/>
        <d v="2020-10-14T13:06:14"/>
        <d v="2020-10-14T13:16:45"/>
        <d v="2020-10-14T13:21:23"/>
        <d v="2020-10-14T13:29:04"/>
        <d v="2020-10-14T13:29:57"/>
        <d v="2020-10-14T13:34:13"/>
        <d v="2020-10-14T13:35:41"/>
        <d v="2020-10-14T13:40:13"/>
        <d v="2020-10-14T13:40:39"/>
        <d v="2020-10-14T13:44:45"/>
        <d v="2020-10-14T13:46:16"/>
        <d v="2020-10-14T13:51:47"/>
        <d v="2020-10-14T14:05:24"/>
        <d v="2020-10-14T14:09:48"/>
        <d v="2020-10-14T14:10:56"/>
        <d v="2020-10-14T14:18:07"/>
        <d v="2020-10-14T14:23:04"/>
        <d v="2020-10-14T14:25:38"/>
        <d v="2020-10-14T14:31:38"/>
        <d v="2020-10-14T14:36:45"/>
        <d v="2020-10-14T14:49:35"/>
        <d v="2020-10-14T14:50:10"/>
        <d v="2020-10-14T14:55:05"/>
        <d v="2020-10-14T14:58:19"/>
        <d v="2020-10-14T15:12:22"/>
        <d v="2020-10-14T15:14:23"/>
        <d v="2020-10-14T15:18:16"/>
        <d v="2020-10-14T15:19:31"/>
        <d v="2020-10-14T15:22:17"/>
        <d v="2020-10-14T15:26:50"/>
        <d v="2020-10-14T15:37:21"/>
        <d v="2020-10-14T15:49:26"/>
        <d v="2020-10-14T15:54:51"/>
        <d v="2020-10-14T15:56:07"/>
        <d v="2020-10-14T16:08:04"/>
        <d v="2020-10-14T16:16:42"/>
        <d v="2020-10-14T16:18:47"/>
        <d v="2020-10-14T16:18:55"/>
        <d v="2020-10-14T16:29:01"/>
        <d v="2020-10-14T16:32:26"/>
        <d v="2020-10-14T16:50:39"/>
        <d v="2020-10-14T16:54:11"/>
        <d v="2020-10-14T17:01:04"/>
        <d v="2020-10-14T17:02:38"/>
        <d v="2020-10-14T17:09:03"/>
        <d v="2020-10-14T17:18:00"/>
        <d v="2020-10-14T17:21:07"/>
        <d v="2020-10-14T17:27:51"/>
        <d v="2020-10-14T17:28:39"/>
        <d v="2020-10-14T17:32:04"/>
        <d v="2020-10-14T17:41:55"/>
        <d v="2020-10-14T17:43:09"/>
        <d v="2020-10-14T18:05:15"/>
        <d v="2020-10-14T18:15:02"/>
        <d v="2020-10-14T18:22:58"/>
        <d v="2020-10-14T18:24:54"/>
        <d v="2020-10-14T18:32:13"/>
        <d v="2020-10-14T18:35:36"/>
        <d v="2020-10-14T18:45:18"/>
        <d v="2020-10-14T18:45:25"/>
        <d v="2020-10-14T18:50:33"/>
        <d v="2020-10-14T18:53:33"/>
        <d v="2020-10-14T19:05:37"/>
        <d v="2020-10-14T19:08:39"/>
        <d v="2020-10-14T19:13:56"/>
        <d v="2020-10-14T19:15:05"/>
        <d v="2020-10-14T19:15:32"/>
        <d v="2020-10-14T19:21:40"/>
        <d v="2020-10-14T19:31:27"/>
        <d v="2020-10-14T19:38:31"/>
        <d v="2020-10-14T19:38:46"/>
        <d v="2020-10-14T19:49:27"/>
        <d v="2020-10-14T19:56:12"/>
        <d v="2020-10-14T19:58:26"/>
        <d v="2020-10-14T19:58:28"/>
        <d v="2020-10-14T19:58:59"/>
        <d v="2020-10-14T20:00:14"/>
        <d v="2020-10-14T20:00:46"/>
        <d v="2020-10-14T20:16:46"/>
        <d v="2020-10-14T20:17:10"/>
        <d v="2020-10-14T20:31:02"/>
        <d v="2020-10-14T20:36:04"/>
        <d v="2020-10-14T20:44:12"/>
        <d v="2020-10-14T20:56:33"/>
        <d v="2020-10-14T21:20:47"/>
        <d v="2020-10-14T21:21:23"/>
        <d v="2020-10-14T21:24:53"/>
        <d v="2020-10-14T21:34:23"/>
        <d v="2020-10-14T21:35:18"/>
        <d v="2020-10-14T21:38:57"/>
        <d v="2020-10-14T21:40:52"/>
        <d v="2020-10-14T21:41:27"/>
        <d v="2020-10-14T21:42:30"/>
        <d v="2020-10-14T21:44:09"/>
        <d v="2020-10-14T21:47:35"/>
        <d v="2020-10-14T21:49:52"/>
        <d v="2020-10-14T21:58:19"/>
        <d v="2020-10-14T21:58:45"/>
        <d v="2020-10-14T22:02:42"/>
        <d v="2020-10-14T22:03:56"/>
        <d v="2020-10-14T22:05:32"/>
        <d v="2020-10-14T22:10:10"/>
        <d v="2020-10-14T22:11:22"/>
        <d v="2020-10-14T22:20:02"/>
        <d v="2020-10-14T22:33:52"/>
        <d v="2020-10-14T22:41:05"/>
        <d v="2020-10-14T22:44:35"/>
        <d v="2020-10-14T23:01:19"/>
        <d v="2020-10-14T23:04:16"/>
        <d v="2020-10-14T23:12:23"/>
        <d v="2020-10-14T23:19:39"/>
        <d v="2020-10-14T23:21:28"/>
        <d v="2020-10-14T23:23:12"/>
        <d v="2020-10-14T23:33:32"/>
        <d v="2020-10-14T23:34:03"/>
        <d v="2020-10-14T23:40:32"/>
        <d v="2020-10-14T23:44:50"/>
        <d v="2020-10-14T23:48:19"/>
        <d v="2020-10-14T23:52:49"/>
        <d v="2020-10-14T23:55:01"/>
        <d v="2020-10-14T23:57:23"/>
        <d v="2020-10-15T00:03:21"/>
        <d v="2020-10-15T00:06:09"/>
        <d v="2020-10-15T00:07:12"/>
        <d v="2020-10-15T00:08:15"/>
        <d v="2020-10-15T00:11:55"/>
        <d v="2020-10-15T00:18:45"/>
        <d v="2020-10-15T00:19:22"/>
        <d v="2020-10-15T00:40:07"/>
        <d v="2020-10-15T00:44:17"/>
        <d v="2020-10-15T00:49:16"/>
        <d v="2020-10-15T00:49:29"/>
        <d v="2020-10-15T00:57:38"/>
        <d v="2020-10-15T01:14:31"/>
        <d v="2020-10-15T01:21:37"/>
        <d v="2020-10-15T01:26:25"/>
        <d v="2020-10-15T01:30:17"/>
        <d v="2020-10-15T01:35:32"/>
        <d v="2020-10-15T01:37:52"/>
        <d v="2020-10-15T02:03:06"/>
        <d v="2020-10-15T02:04:18"/>
        <d v="2020-10-15T02:06:27"/>
        <d v="2020-10-15T02:09:06"/>
        <d v="2020-10-15T02:15:54"/>
        <d v="2020-10-15T02:21:06"/>
        <d v="2020-10-15T02:42:56"/>
        <d v="2020-10-15T02:46:31"/>
        <d v="2020-10-15T02:47:11"/>
        <d v="2020-10-15T02:54:27"/>
        <d v="2020-10-15T03:06:43"/>
        <d v="2020-10-15T03:13:33"/>
        <d v="2020-10-15T03:18:06"/>
        <d v="2020-10-15T03:18:51"/>
        <d v="2020-10-15T03:28:24"/>
        <d v="2020-10-15T03:32:20"/>
        <d v="2020-10-15T03:33:29"/>
        <d v="2020-10-15T03:37:03"/>
        <d v="2020-10-15T03:43:12"/>
        <d v="2020-10-15T03:50:36"/>
        <d v="2020-10-15T03:50:56"/>
        <d v="2020-10-15T03:58:50"/>
        <d v="2020-10-15T04:03:56"/>
        <d v="2020-10-15T04:05:58"/>
        <d v="2020-10-15T04:12:39"/>
        <d v="2020-10-15T04:14:30"/>
        <d v="2020-10-15T04:14:33"/>
        <d v="2020-10-15T04:19:16"/>
        <d v="2020-10-15T04:20:08"/>
        <d v="2020-10-15T04:25:31"/>
        <d v="2020-10-15T04:31:10"/>
        <d v="2020-10-15T04:33:49"/>
        <d v="2020-10-15T04:34:43"/>
        <d v="2020-10-15T04:37:55"/>
        <d v="2020-10-15T04:46:27"/>
        <d v="2020-10-15T04:46:33"/>
        <d v="2020-10-15T04:47:19"/>
        <d v="2020-10-15T05:03:17"/>
        <d v="2020-10-15T05:07:24"/>
        <d v="2020-10-15T05:13:08"/>
        <d v="2020-10-15T05:19:00"/>
        <d v="2020-10-15T05:29:29"/>
        <d v="2020-10-15T05:37:42"/>
        <d v="2020-10-15T05:38:31"/>
        <d v="2020-10-15T05:38:44"/>
        <d v="2020-10-15T05:38:56"/>
        <d v="2020-10-15T05:51:46"/>
        <d v="2020-10-15T05:54:43"/>
        <d v="2020-10-15T05:55:04"/>
        <d v="2020-10-15T05:59:14"/>
        <d v="2020-10-15T06:02:08"/>
        <d v="2020-10-15T06:10:20"/>
        <d v="2020-10-15T06:11:38"/>
        <d v="2020-10-15T06:20:42"/>
        <d v="2020-10-15T06:22:24"/>
        <d v="2020-10-15T06:34:42"/>
        <d v="2020-10-15T06:35:18"/>
        <d v="2020-10-15T06:39:03"/>
        <d v="2020-10-15T06:43:26"/>
        <d v="2020-10-15T06:48:30"/>
        <d v="2020-10-15T06:49:30"/>
        <d v="2020-10-15T06:52:48"/>
        <d v="2020-10-15T07:00:53"/>
        <d v="2020-10-15T07:02:07"/>
        <d v="2020-10-15T07:03:37"/>
        <d v="2020-10-15T07:04:00"/>
        <d v="2020-10-15T07:30:55"/>
        <d v="2020-10-15T07:40:59"/>
        <d v="2020-10-15T07:44:50"/>
        <d v="2020-10-15T07:46:45"/>
        <d v="2020-10-15T07:49:08"/>
        <d v="2020-10-15T07:51:11"/>
        <d v="2020-10-15T07:58:16"/>
        <d v="2020-10-15T08:00:53"/>
        <d v="2020-10-15T08:06:57"/>
        <d v="2020-10-15T08:10:20"/>
        <d v="2020-10-15T08:10:33"/>
        <d v="2020-10-15T08:24:20"/>
        <d v="2020-10-15T08:26:16"/>
        <d v="2020-10-15T08:27:03"/>
        <d v="2020-10-15T08:34:59"/>
        <d v="2020-10-15T08:43:51"/>
        <d v="2020-10-15T08:46:03"/>
        <d v="2020-10-15T08:49:13"/>
        <d v="2020-10-15T08:49:26"/>
        <d v="2020-10-15T08:57:22"/>
        <d v="2020-10-15T09:04:00"/>
        <d v="2020-10-15T09:06:41"/>
        <d v="2020-10-15T09:08:26"/>
        <d v="2020-10-15T09:11:32"/>
        <d v="2020-10-15T09:27:06"/>
        <d v="2020-10-15T09:39:31"/>
        <d v="2020-10-15T09:47:52"/>
        <d v="2020-10-15T10:18:45"/>
        <d v="2020-10-15T10:25:45"/>
        <d v="2020-10-15T10:29:35"/>
        <d v="2020-10-15T10:30:27"/>
        <d v="2020-10-15T10:32:06"/>
        <d v="2020-10-15T10:36:33"/>
        <d v="2020-10-15T10:38:16"/>
        <d v="2020-10-15T10:46:32"/>
        <d v="2020-10-15T11:08:15"/>
        <d v="2020-10-15T11:19:40"/>
        <d v="2020-10-15T11:27:53"/>
        <d v="2020-10-15T11:29:42"/>
        <d v="2020-10-15T11:36:24"/>
        <d v="2020-10-15T11:37:44"/>
        <d v="2020-10-15T11:53:02"/>
        <d v="2020-10-15T12:04:49"/>
        <d v="2020-10-15T12:08:26"/>
        <d v="2020-10-15T12:09:46"/>
        <d v="2020-10-15T12:12:43"/>
        <d v="2020-10-15T12:13:48"/>
        <d v="2020-10-15T12:45:10"/>
        <d v="2020-10-15T12:49:54"/>
        <d v="2020-10-15T12:52:02"/>
        <d v="2020-10-15T12:56:48"/>
        <d v="2020-10-15T13:00:58"/>
        <d v="2020-10-15T13:02:17"/>
        <d v="2020-10-15T13:08:28"/>
        <d v="2020-10-15T13:09:09"/>
        <d v="2020-10-15T13:10:37"/>
        <d v="2020-10-15T13:13:30"/>
        <d v="2020-10-15T13:43:26"/>
        <d v="2020-10-15T13:48:48"/>
        <d v="2020-10-15T13:51:09"/>
        <d v="2020-10-15T13:53:40"/>
        <d v="2020-10-15T13:55:22"/>
        <d v="2020-10-15T13:58:15"/>
        <d v="2020-10-15T14:02:55"/>
        <d v="2020-10-15T14:03:59"/>
        <d v="2020-10-15T14:14:42"/>
        <d v="2020-10-15T14:16:27"/>
        <d v="2020-10-15T14:19:34"/>
        <d v="2020-10-15T14:23:40"/>
        <d v="2020-10-15T14:23:52"/>
        <d v="2020-10-15T14:25:04"/>
        <d v="2020-10-15T14:29:19"/>
        <d v="2020-10-15T14:44:30"/>
        <d v="2020-10-15T14:49:40"/>
        <d v="2020-10-15T14:49:55"/>
        <d v="2020-10-15T14:55:21"/>
        <d v="2020-10-15T15:04:23"/>
        <d v="2020-10-15T15:14:51"/>
        <d v="2020-10-15T15:18:26"/>
        <d v="2020-10-15T15:19:00"/>
        <d v="2020-10-15T15:25:04"/>
        <d v="2020-10-15T15:27:53"/>
        <d v="2020-10-15T15:29:00"/>
        <d v="2020-10-15T15:30:26"/>
        <d v="2020-10-15T15:33:18"/>
        <d v="2020-10-15T15:50:35"/>
        <d v="2020-10-15T15:52:08"/>
        <d v="2020-10-15T16:01:52"/>
        <d v="2020-10-15T16:09:07"/>
        <d v="2020-10-15T16:09:17"/>
        <d v="2020-10-15T16:25:46"/>
        <d v="2020-10-15T16:30:38"/>
        <d v="2020-10-15T16:32:05"/>
        <d v="2020-10-15T16:41:32"/>
        <d v="2020-10-15T16:41:58"/>
        <d v="2020-10-15T16:51:45"/>
        <d v="2020-10-15T17:10:23"/>
        <d v="2020-10-15T17:17:56"/>
        <d v="2020-10-15T17:18:43"/>
        <d v="2020-10-15T17:18:50"/>
        <d v="2020-10-15T17:22:46"/>
        <d v="2020-10-15T17:31:05"/>
        <d v="2020-10-15T17:40:53"/>
        <d v="2020-10-15T17:44:04"/>
        <d v="2020-10-15T17:51:25"/>
        <d v="2020-10-15T18:09:23"/>
        <d v="2020-10-15T18:14:49"/>
        <d v="2020-10-15T18:22:10"/>
        <d v="2020-10-15T18:31:32"/>
        <d v="2020-10-15T18:37:56"/>
        <d v="2020-10-15T18:44:01"/>
        <d v="2020-10-15T18:50:34"/>
        <d v="2020-10-15T18:55:46"/>
        <d v="2020-10-15T19:02:15"/>
        <d v="2020-10-15T19:04:01"/>
        <d v="2020-10-15T19:16:57"/>
        <d v="2020-10-15T19:17:29"/>
        <d v="2020-10-15T19:27:07"/>
        <d v="2020-10-15T19:37:01"/>
        <d v="2020-10-15T19:44:18"/>
        <d v="2020-10-15T19:54:02"/>
        <d v="2020-10-15T19:57:28"/>
        <d v="2020-10-15T19:59:25"/>
        <d v="2020-10-15T20:01:05"/>
        <d v="2020-10-15T20:06:39"/>
        <d v="2020-10-15T20:08:38"/>
        <d v="2020-10-15T20:09:57"/>
        <d v="2020-10-15T20:15:19"/>
        <d v="2020-10-15T20:15:45"/>
        <d v="2020-10-15T20:20:03"/>
        <d v="2020-10-15T20:37:27"/>
        <d v="2020-10-15T20:41:40"/>
        <d v="2020-10-15T20:41:52"/>
        <d v="2020-10-15T20:44:47"/>
        <d v="2020-10-15T20:46:38"/>
        <d v="2020-10-15T20:46:57"/>
        <d v="2020-10-15T20:49:03"/>
        <d v="2020-10-15T20:49:52"/>
        <d v="2020-10-15T20:52:20"/>
        <d v="2020-10-15T20:54:37"/>
        <d v="2020-10-15T20:55:51"/>
        <d v="2020-10-15T20:56:18"/>
        <d v="2020-10-15T21:04:12"/>
        <d v="2020-10-15T21:06:33"/>
        <d v="2020-10-15T21:18:43"/>
        <d v="2020-10-15T21:19:45"/>
        <d v="2020-10-15T21:23:12"/>
        <d v="2020-10-15T21:27:13"/>
        <d v="2020-10-15T21:28:07"/>
        <d v="2020-10-15T21:34:58"/>
        <d v="2020-10-15T21:37:19"/>
        <d v="2020-10-15T21:52:54"/>
        <d v="2020-10-15T21:54:23"/>
        <d v="2020-10-15T21:59:38"/>
        <d v="2020-10-15T22:00:23"/>
        <d v="2020-10-15T22:04:00"/>
        <d v="2020-10-15T22:23:19"/>
        <d v="2020-10-15T22:29:26"/>
        <d v="2020-10-15T22:30:10"/>
        <d v="2020-10-15T22:44:17"/>
        <d v="2020-10-15T22:48:33"/>
        <d v="2020-10-15T22:54:36"/>
        <d v="2020-10-15T22:57:30"/>
        <d v="2020-10-15T23:10:54"/>
        <d v="2020-10-15T23:12:40"/>
        <d v="2020-10-15T23:27:43"/>
        <d v="2020-10-15T23:34:32"/>
        <d v="2020-10-15T23:38:28"/>
        <d v="2020-10-15T23:42:54"/>
        <d v="2020-10-15T23:45:17"/>
        <d v="2020-10-15T23:46:15"/>
        <d v="2020-10-15T23:50:59"/>
        <d v="2020-10-15T23:54:05"/>
        <d v="2020-10-15T23:56:44"/>
        <d v="2020-10-16T00:02:35"/>
        <d v="2020-10-16T00:07:54"/>
        <d v="2020-10-16T00:10:01"/>
        <d v="2020-10-16T00:11:45"/>
        <d v="2020-10-16T00:16:19"/>
        <d v="2020-10-16T00:22:25"/>
        <d v="2020-10-16T00:23:31"/>
        <d v="2020-10-16T00:26:33"/>
        <d v="2020-10-16T00:40:22"/>
        <d v="2020-10-16T00:49:52"/>
        <d v="2020-10-16T01:02:15"/>
        <d v="2020-10-16T01:06:45"/>
        <d v="2020-10-16T01:13:10"/>
        <d v="2020-10-16T01:13:16"/>
        <d v="2020-10-16T01:24:27"/>
        <d v="2020-10-16T01:32:59"/>
        <d v="2020-10-16T01:33:04"/>
        <d v="2020-10-16T01:37:43"/>
        <d v="2020-10-16T01:38:12"/>
        <d v="2020-10-16T01:44:18"/>
        <d v="2020-10-16T01:46:18"/>
        <d v="2020-10-16T01:46:30"/>
        <d v="2020-10-16T01:55:50"/>
        <d v="2020-10-16T02:13:20"/>
        <d v="2020-10-16T02:23:11"/>
        <d v="2020-10-16T02:33:01"/>
        <d v="2020-10-16T02:36:40"/>
        <d v="2020-10-16T02:43:10"/>
        <d v="2020-10-16T02:49:31"/>
        <d v="2020-10-16T02:52:33"/>
        <d v="2020-10-16T02:53:29"/>
        <d v="2020-10-16T03:11:03"/>
        <d v="2020-10-16T03:14:25"/>
        <d v="2020-10-16T03:17:12"/>
        <d v="2020-10-16T03:19:14"/>
        <d v="2020-10-16T03:22:58"/>
        <d v="2020-10-16T03:31:29"/>
        <d v="2020-10-16T03:35:23"/>
        <d v="2020-10-16T03:38:51"/>
        <d v="2020-10-16T03:48:53"/>
        <d v="2020-10-16T03:49:33"/>
        <d v="2020-10-16T04:02:51"/>
        <d v="2020-10-16T04:09:52"/>
        <d v="2020-10-16T04:10:22"/>
        <d v="2020-10-16T04:15:26"/>
        <d v="2020-10-16T04:17:20"/>
        <d v="2020-10-16T04:22:06"/>
        <d v="2020-10-16T04:22:13"/>
        <d v="2020-10-16T04:22:48"/>
        <d v="2020-10-16T04:25:20"/>
        <d v="2020-10-16T04:26:04"/>
        <d v="2020-10-16T04:38:06"/>
        <d v="2020-10-16T04:39:44"/>
        <d v="2020-10-16T04:41:18"/>
        <d v="2020-10-16T04:49:47"/>
        <d v="2020-10-16T05:06:46"/>
        <d v="2020-10-16T05:11:30"/>
        <d v="2020-10-16T05:19:28"/>
        <d v="2020-10-16T05:20:29"/>
        <d v="2020-10-16T05:23:54"/>
        <d v="2020-10-16T05:37:55"/>
        <d v="2020-10-16T05:42:58"/>
        <d v="2020-10-16T05:47:04"/>
        <d v="2020-10-16T05:55:48"/>
        <d v="2020-10-16T06:00:32"/>
        <d v="2020-10-16T06:06:13"/>
        <d v="2020-10-16T06:08:45"/>
        <d v="2020-10-16T06:20:00"/>
        <d v="2020-10-16T06:27:53"/>
        <d v="2020-10-16T06:35:07"/>
        <d v="2020-10-16T06:46:25"/>
        <d v="2020-10-16T06:49:14"/>
        <d v="2020-10-16T06:51:52"/>
        <d v="2020-10-16T06:55:37"/>
        <d v="2020-10-16T07:12:30"/>
        <d v="2020-10-16T07:16:27"/>
        <d v="2020-10-16T07:22:17"/>
        <d v="2020-10-16T07:23:05"/>
        <d v="2020-10-16T07:33:47"/>
        <d v="2020-10-16T07:35:17"/>
        <d v="2020-10-16T07:35:38"/>
        <d v="2020-10-16T07:45:55"/>
        <d v="2020-10-16T07:46:06"/>
        <d v="2020-10-16T07:50:43"/>
        <d v="2020-10-16T07:52:34"/>
        <d v="2020-10-16T07:58:12"/>
        <d v="2020-10-16T08:02:50"/>
        <d v="2020-10-16T08:08:42"/>
        <d v="2020-10-16T08:10:31"/>
        <d v="2020-10-16T08:19:38"/>
        <d v="2020-10-16T08:28:24"/>
        <d v="2020-10-16T08:31:42"/>
        <d v="2020-10-16T08:43:16"/>
        <d v="2020-10-16T08:43:19"/>
        <d v="2020-10-16T08:50:55"/>
        <d v="2020-10-16T08:55:43"/>
        <d v="2020-10-16T09:02:31"/>
        <d v="2020-10-16T09:04:30"/>
        <d v="2020-10-16T09:08:55"/>
        <d v="2020-10-16T09:09:37"/>
        <d v="2020-10-16T09:12:07"/>
        <d v="2020-10-16T09:12:40"/>
        <d v="2020-10-16T09:17:55"/>
        <d v="2020-10-16T09:19:17"/>
        <d v="2020-10-16T09:29:27"/>
        <d v="2020-10-16T09:35:39"/>
        <d v="2020-10-16T09:38:34"/>
        <d v="2020-10-16T09:44:50"/>
        <d v="2020-10-16T09:48:08"/>
        <d v="2020-10-16T09:59:17"/>
        <d v="2020-10-16T09:59:32"/>
        <d v="2020-10-16T10:10:55"/>
        <d v="2020-10-16T10:20:26"/>
        <d v="2020-10-16T10:29:30"/>
        <d v="2020-10-16T10:31:03"/>
        <d v="2020-10-16T10:31:57"/>
        <d v="2020-10-16T10:37:50"/>
        <d v="2020-10-16T10:41:15"/>
        <d v="2020-10-16T10:44:48"/>
        <d v="2020-10-16T10:45:36"/>
        <d v="2020-10-16T10:48:16"/>
        <d v="2020-10-16T10:48:54"/>
        <d v="2020-10-16T10:49:05"/>
        <d v="2020-10-16T10:51:03"/>
        <d v="2020-10-16T10:59:40"/>
        <d v="2020-10-16T11:01:38"/>
        <d v="2020-10-16T11:25:39"/>
        <d v="2020-10-16T11:29:32"/>
        <d v="2020-10-16T11:41:01"/>
        <d v="2020-10-16T11:58:24"/>
        <d v="2020-10-16T12:11:14"/>
        <d v="2020-10-16T12:17:16"/>
        <d v="2020-10-16T12:17:28"/>
        <d v="2020-10-16T12:19:07"/>
        <d v="2020-10-16T12:19:54"/>
        <d v="2020-10-16T12:40:01"/>
        <d v="2020-10-16T12:56:01"/>
        <d v="2020-10-16T12:56:15"/>
        <d v="2020-10-16T12:57:07"/>
        <d v="2020-10-16T12:59:13"/>
        <d v="2020-10-16T13:03:33"/>
        <d v="2020-10-16T13:09:32"/>
        <d v="2020-10-16T13:15:30"/>
        <d v="2020-10-16T13:30:09"/>
        <d v="2020-10-16T13:31:33"/>
        <d v="2020-10-16T13:34:58"/>
        <d v="2020-10-16T13:40:39"/>
        <d v="2020-10-16T13:43:03"/>
        <d v="2020-10-16T13:43:47"/>
        <d v="2020-10-16T13:47:37"/>
        <d v="2020-10-16T13:50:15"/>
        <d v="2020-10-16T13:58:14"/>
        <d v="2020-10-16T14:04:55"/>
        <d v="2020-10-16T14:08:12"/>
        <d v="2020-10-16T14:09:27"/>
        <d v="2020-10-16T14:18:22"/>
        <d v="2020-10-16T14:19:43"/>
        <d v="2020-10-16T14:20:06"/>
        <d v="2020-10-16T14:26:58"/>
        <d v="2020-10-16T14:29:26"/>
        <d v="2020-10-16T14:33:18"/>
        <d v="2020-10-16T14:47:33"/>
        <d v="2020-10-16T14:51:07"/>
        <d v="2020-10-16T15:04:16"/>
        <d v="2020-10-16T15:10:57"/>
        <d v="2020-10-16T15:12:22"/>
        <d v="2020-10-16T15:26:55"/>
        <d v="2020-10-16T15:35:17"/>
        <d v="2020-10-16T15:38:22"/>
        <d v="2020-10-16T15:52:13"/>
        <d v="2020-10-16T15:58:12"/>
        <d v="2020-10-16T16:02:05"/>
        <d v="2020-10-16T16:17:32"/>
        <d v="2020-10-16T16:19:01"/>
        <d v="2020-10-16T16:19:19"/>
        <d v="2020-10-16T16:38:18"/>
        <d v="2020-10-16T16:39:24"/>
        <d v="2020-10-16T16:46:07"/>
        <d v="2020-10-16T16:48:55"/>
        <d v="2020-10-16T16:58:37"/>
        <d v="2020-10-16T17:06:00"/>
        <d v="2020-10-16T17:11:41"/>
        <d v="2020-10-16T17:14:16"/>
        <d v="2020-10-16T17:16:35"/>
        <d v="2020-10-16T17:21:29"/>
        <d v="2020-10-16T17:25:14"/>
        <d v="2020-10-16T17:27:22"/>
        <d v="2020-10-16T17:29:49"/>
        <d v="2020-10-16T17:39:37"/>
        <d v="2020-10-16T17:43:35"/>
        <d v="2020-10-16T17:43:38"/>
        <d v="2020-10-16T17:56:44"/>
        <d v="2020-10-16T17:59:19"/>
        <d v="2020-10-16T18:00:28"/>
        <d v="2020-10-16T18:09:50"/>
        <d v="2020-10-16T18:13:23"/>
        <d v="2020-10-16T18:18:10"/>
        <d v="2020-10-16T18:20:30"/>
        <d v="2020-10-16T18:22:09"/>
        <d v="2020-10-16T18:23:44"/>
        <d v="2020-10-16T18:25:01"/>
        <d v="2020-10-16T18:34:45"/>
        <d v="2020-10-16T18:39:59"/>
        <d v="2020-10-16T18:44:09"/>
        <d v="2020-10-16T18:48:32"/>
        <d v="2020-10-16T18:57:37"/>
        <d v="2020-10-16T19:01:41"/>
        <d v="2020-10-16T19:07:53"/>
        <d v="2020-10-16T19:14:44"/>
        <d v="2020-10-16T19:26:44"/>
        <d v="2020-10-16T19:27:39"/>
        <d v="2020-10-16T19:30:44"/>
        <d v="2020-10-16T19:30:51"/>
        <d v="2020-10-16T19:37:57"/>
        <d v="2020-10-16T20:05:07"/>
        <d v="2020-10-16T20:14:21"/>
        <d v="2020-10-16T20:14:23"/>
        <d v="2020-10-16T20:20:03"/>
        <d v="2020-10-16T20:23:40"/>
        <d v="2020-10-16T20:35:45"/>
        <d v="2020-10-16T20:55:06"/>
        <d v="2020-10-16T20:57:22"/>
        <d v="2020-10-16T21:02:09"/>
        <d v="2020-10-16T21:13:11"/>
        <d v="2020-10-16T21:17:17"/>
        <d v="2020-10-16T21:23:31"/>
        <d v="2020-10-16T21:23:34"/>
        <d v="2020-10-16T21:24:20"/>
        <d v="2020-10-16T21:24:45"/>
        <d v="2020-10-16T21:29:48"/>
        <d v="2020-10-16T21:38:40"/>
        <d v="2020-10-16T21:40:42"/>
        <d v="2020-10-16T21:47:40"/>
        <d v="2020-10-16T21:56:00"/>
        <d v="2020-10-16T21:57:04"/>
        <d v="2020-10-16T22:02:04"/>
        <d v="2020-10-16T22:05:03"/>
        <d v="2020-10-16T22:14:07"/>
        <d v="2020-10-16T22:14:37"/>
        <d v="2020-10-16T22:26:31"/>
        <d v="2020-10-16T22:33:23"/>
        <d v="2020-10-16T22:37:10"/>
        <d v="2020-10-16T22:38:29"/>
        <d v="2020-10-16T22:40:10"/>
        <d v="2020-10-16T22:48:07"/>
        <d v="2020-10-16T23:09:53"/>
        <d v="2020-10-16T23:17:39"/>
        <d v="2020-10-16T23:20:26"/>
        <d v="2020-10-16T23:28:04"/>
        <d v="2020-10-16T23:41:04"/>
        <d v="2020-10-16T23:50:19"/>
        <d v="2020-10-17T00:02:30"/>
        <d v="2020-10-17T00:04:27"/>
        <d v="2020-10-17T00:05:43"/>
        <d v="2020-10-17T00:06:32"/>
        <d v="2020-10-17T00:07:12"/>
        <d v="2020-10-17T00:12:47"/>
        <d v="2020-10-17T00:12:55"/>
        <d v="2020-10-17T00:15:21"/>
        <d v="2020-10-17T00:30:50"/>
        <d v="2020-10-17T00:30:59"/>
        <d v="2020-10-17T00:42:39"/>
        <d v="2020-10-17T00:49:33"/>
        <d v="2020-10-17T01:15:28"/>
        <d v="2020-10-17T01:16:43"/>
        <d v="2020-10-17T01:25:00"/>
        <d v="2020-10-17T01:29:43"/>
        <d v="2020-10-17T01:33:44"/>
        <d v="2020-10-17T01:43:26"/>
        <d v="2020-10-17T01:44:49"/>
        <d v="2020-10-17T01:54:51"/>
        <d v="2020-10-17T01:55:16"/>
        <d v="2020-10-17T01:56:57"/>
        <d v="2020-10-17T01:59:01"/>
        <d v="2020-10-17T02:08:35"/>
        <d v="2020-10-17T02:22:48"/>
        <d v="2020-10-17T02:32:08"/>
        <d v="2020-10-17T02:37:01"/>
        <d v="2020-10-17T03:02:03"/>
        <d v="2020-10-17T03:11:47"/>
        <d v="2020-10-17T03:12:13"/>
        <d v="2020-10-17T03:12:42"/>
        <d v="2020-10-17T03:30:29"/>
        <d v="2020-10-17T03:54:02"/>
        <d v="2020-10-17T03:54:27"/>
        <d v="2020-10-17T03:57:50"/>
        <d v="2020-10-17T04:00:20"/>
        <d v="2020-10-17T04:09:12"/>
        <d v="2020-10-17T04:16:49"/>
        <d v="2020-10-17T04:19:33"/>
        <d v="2020-10-17T04:36:53"/>
        <d v="2020-10-17T04:37:04"/>
        <d v="2020-10-17T04:39:59"/>
        <d v="2020-10-17T04:43:01"/>
        <d v="2020-10-17T04:43:23"/>
        <d v="2020-10-17T04:45:54"/>
        <d v="2020-10-17T04:47:41"/>
        <d v="2020-10-17T04:51:39"/>
        <d v="2020-10-17T04:59:26"/>
        <d v="2020-10-17T05:03:59"/>
        <d v="2020-10-17T05:04:50"/>
        <d v="2020-10-17T05:15:27"/>
        <d v="2020-10-17T05:37:55"/>
        <d v="2020-10-17T06:18:13"/>
        <d v="2020-10-17T06:23:17"/>
        <d v="2020-10-17T06:23:36"/>
        <d v="2020-10-17T06:25:50"/>
        <d v="2020-10-17T06:29:06"/>
        <d v="2020-10-17T06:30:40"/>
        <d v="2020-10-17T06:34:01"/>
        <d v="2020-10-17T06:35:53"/>
        <d v="2020-10-17T06:37:16"/>
        <d v="2020-10-17T06:43:03"/>
        <d v="2020-10-17T06:58:32"/>
        <d v="2020-10-17T07:00:17"/>
        <d v="2020-10-17T07:01:47"/>
        <d v="2020-10-17T07:06:09"/>
        <d v="2020-10-17T07:17:20"/>
        <d v="2020-10-17T07:23:33"/>
        <d v="2020-10-17T07:25:13"/>
        <d v="2020-10-17T07:25:38"/>
        <d v="2020-10-17T07:33:00"/>
        <d v="2020-10-17T07:36:05"/>
        <d v="2020-10-17T07:40:39"/>
        <d v="2020-10-17T07:47:55"/>
        <d v="2020-10-17T07:49:57"/>
        <d v="2020-10-17T08:00:40"/>
        <d v="2020-10-17T08:20:46"/>
        <d v="2020-10-17T08:28:12"/>
        <d v="2020-10-17T08:32:48"/>
        <d v="2020-10-17T08:34:25"/>
        <d v="2020-10-17T08:44:28"/>
        <d v="2020-10-17T08:51:05"/>
        <d v="2020-10-17T08:58:10"/>
        <d v="2020-10-17T09:04:21"/>
        <d v="2020-10-17T09:11:55"/>
        <d v="2020-10-17T09:14:47"/>
        <d v="2020-10-17T09:29:11"/>
        <d v="2020-10-17T09:29:32"/>
        <d v="2020-10-17T09:29:42"/>
        <d v="2020-10-17T09:33:48"/>
        <d v="2020-10-17T09:35:24"/>
        <d v="2020-10-17T09:50:59"/>
        <d v="2020-10-17T09:56:28"/>
        <d v="2020-10-17T10:00:15"/>
        <d v="2020-10-17T10:16:35"/>
        <d v="2020-10-17T10:20:43"/>
        <d v="2020-10-17T10:23:35"/>
        <d v="2020-10-17T10:25:16"/>
        <d v="2020-10-17T10:25:32"/>
        <d v="2020-10-17T10:26:18"/>
        <d v="2020-10-17T10:28:10"/>
        <d v="2020-10-17T10:29:16"/>
        <d v="2020-10-17T10:30:41"/>
        <d v="2020-10-17T10:31:19"/>
        <d v="2020-10-17T10:37:16"/>
        <d v="2020-10-17T10:39:51"/>
        <d v="2020-10-17T10:49:37"/>
        <d v="2020-10-17T10:57:25"/>
        <d v="2020-10-17T10:59:15"/>
        <d v="2020-10-17T11:17:33"/>
        <d v="2020-10-17T11:19:06"/>
        <d v="2020-10-17T11:22:30"/>
        <d v="2020-10-17T11:25:49"/>
        <d v="2020-10-17T11:40:24"/>
        <d v="2020-10-17T11:45:35"/>
        <d v="2020-10-17T11:46:33"/>
        <d v="2020-10-17T11:47:16"/>
        <d v="2020-10-17T11:51:22"/>
        <d v="2020-10-17T11:52:28"/>
        <d v="2020-10-17T11:54:21"/>
        <d v="2020-10-17T11:54:36"/>
        <d v="2020-10-17T12:12:32"/>
        <d v="2020-10-17T12:22:27"/>
        <d v="2020-10-17T12:23:14"/>
        <d v="2020-10-17T12:33:47"/>
        <d v="2020-10-17T12:33:52"/>
        <d v="2020-10-17T12:35:36"/>
        <d v="2020-10-17T12:40:32"/>
        <d v="2020-10-17T12:42:18"/>
        <d v="2020-10-17T12:43:48"/>
        <d v="2020-10-17T12:55:40"/>
        <d v="2020-10-17T12:58:29"/>
        <d v="2020-10-17T12:58:52"/>
        <d v="2020-10-17T13:03:23"/>
        <d v="2020-10-17T13:03:58"/>
        <d v="2020-10-17T13:14:23"/>
        <d v="2020-10-17T13:14:40"/>
        <d v="2020-10-17T13:20:10"/>
        <d v="2020-10-17T13:26:15"/>
        <d v="2020-10-17T13:29:30"/>
        <d v="2020-10-17T13:46:44"/>
        <d v="2020-10-17T13:49:51"/>
        <d v="2020-10-17T13:58:16"/>
        <d v="2020-10-17T13:58:37"/>
        <d v="2020-10-17T14:07:14"/>
        <d v="2020-10-17T14:18:18"/>
        <d v="2020-10-17T14:34:03"/>
        <d v="2020-10-17T14:37:24"/>
        <d v="2020-10-17T14:41:36"/>
        <d v="2020-10-17T14:47:59"/>
        <d v="2020-10-17T14:50:08"/>
        <d v="2020-10-17T14:53:06"/>
        <d v="2020-10-17T15:02:17"/>
        <d v="2020-10-17T15:03:15"/>
        <d v="2020-10-17T15:11:05"/>
        <d v="2020-10-17T15:11:25"/>
        <d v="2020-10-17T15:11:38"/>
        <d v="2020-10-17T15:22:03"/>
        <d v="2020-10-17T15:23:21"/>
        <d v="2020-10-17T15:26:09"/>
        <d v="2020-10-17T15:28:27"/>
        <d v="2020-10-17T15:30:11"/>
        <d v="2020-10-17T15:30:22"/>
        <d v="2020-10-17T15:32:22"/>
        <d v="2020-10-17T15:34:08"/>
        <d v="2020-10-17T15:42:48"/>
        <d v="2020-10-17T15:46:45"/>
        <d v="2020-10-17T16:04:27"/>
        <d v="2020-10-17T16:08:04"/>
        <d v="2020-10-17T16:09:20"/>
        <d v="2020-10-17T16:16:12"/>
        <d v="2020-10-17T16:17:42"/>
        <d v="2020-10-17T16:31:52"/>
        <d v="2020-10-17T16:33:09"/>
        <d v="2020-10-17T16:34:58"/>
        <d v="2020-10-17T16:37:41"/>
        <d v="2020-10-17T16:39:09"/>
        <d v="2020-10-17T16:44:23"/>
        <d v="2020-10-17T16:44:50"/>
        <d v="2020-10-17T16:49:11"/>
        <d v="2020-10-17T16:50:49"/>
        <d v="2020-10-17T16:56:01"/>
        <d v="2020-10-17T17:00:32"/>
        <d v="2020-10-17T17:05:06"/>
        <d v="2020-10-17T17:19:39"/>
        <d v="2020-10-17T17:23:44"/>
        <d v="2020-10-17T17:23:57"/>
        <d v="2020-10-17T17:38:24"/>
        <d v="2020-10-17T17:43:19"/>
        <d v="2020-10-17T17:47:08"/>
        <d v="2020-10-17T17:48:22"/>
        <d v="2020-10-17T17:48:42"/>
        <d v="2020-10-17T17:58:55"/>
        <d v="2020-10-17T18:02:35"/>
        <d v="2020-10-17T18:12:46"/>
        <d v="2020-10-17T18:19:36"/>
        <d v="2020-10-17T18:21:28"/>
        <d v="2020-10-17T18:22:29"/>
        <d v="2020-10-17T18:23:18"/>
        <d v="2020-10-17T18:25:37"/>
        <d v="2020-10-17T18:29:04"/>
        <d v="2020-10-17T18:43:36"/>
        <d v="2020-10-17T18:44:52"/>
        <d v="2020-10-17T18:49:30"/>
        <d v="2020-10-17T18:57:53"/>
        <d v="2020-10-17T19:04:12"/>
        <d v="2020-10-17T19:12:04"/>
        <d v="2020-10-17T19:12:55"/>
        <d v="2020-10-17T19:13:37"/>
        <d v="2020-10-17T19:13:57"/>
        <d v="2020-10-17T19:34:54"/>
        <d v="2020-10-17T19:36:05"/>
        <d v="2020-10-17T19:41:03"/>
        <d v="2020-10-17T19:46:18"/>
        <d v="2020-10-17T19:47:08"/>
        <d v="2020-10-17T19:47:46"/>
        <d v="2020-10-17T20:03:36"/>
        <d v="2020-10-17T20:11:57"/>
        <d v="2020-10-17T20:18:48"/>
        <d v="2020-10-17T20:27:51"/>
        <d v="2020-10-17T20:33:19"/>
        <d v="2020-10-17T20:33:34"/>
        <d v="2020-10-17T20:35:21"/>
        <d v="2020-10-17T20:38:39"/>
        <d v="2020-10-17T20:41:49"/>
        <d v="2020-10-17T20:46:06"/>
        <d v="2020-10-17T20:50:44"/>
        <d v="2020-10-17T20:53:31"/>
        <d v="2020-10-17T20:54:29"/>
        <d v="2020-10-17T20:56:23"/>
        <d v="2020-10-17T21:08:01"/>
        <d v="2020-10-17T21:10:37"/>
        <d v="2020-10-17T21:23:17"/>
        <d v="2020-10-17T21:25:56"/>
        <d v="2020-10-17T21:28:27"/>
        <d v="2020-10-17T21:28:55"/>
        <d v="2020-10-17T21:36:26"/>
        <d v="2020-10-17T21:43:10"/>
        <d v="2020-10-17T21:49:31"/>
        <d v="2020-10-17T22:01:06"/>
        <d v="2020-10-17T22:12:58"/>
        <d v="2020-10-17T22:14:25"/>
        <d v="2020-10-17T22:15:06"/>
        <d v="2020-10-17T22:19:31"/>
        <d v="2020-10-17T22:25:45"/>
        <d v="2020-10-17T22:27:56"/>
        <d v="2020-10-17T22:28:57"/>
        <d v="2020-10-17T22:39:30"/>
        <d v="2020-10-17T22:40:30"/>
        <d v="2020-10-17T22:45:23"/>
        <d v="2020-10-17T22:59:20"/>
        <d v="2020-10-17T23:02:00"/>
        <d v="2020-10-17T23:12:24"/>
        <d v="2020-10-17T23:14:24"/>
        <d v="2020-10-17T23:17:48"/>
        <d v="2020-10-17T23:19:45"/>
        <d v="2020-10-17T23:29:13"/>
        <d v="2020-10-17T23:31:02"/>
        <d v="2020-10-17T23:31:09"/>
        <d v="2020-10-17T23:32:00"/>
        <d v="2020-10-17T23:33:26"/>
        <d v="2020-10-17T23:37:12"/>
        <d v="2020-10-17T23:40:15"/>
        <d v="2020-10-17T23:47:35"/>
        <d v="2020-10-17T23:48:20"/>
        <d v="2020-10-17T23:51:26"/>
        <d v="2020-10-17T23:52:05"/>
        <d v="2020-10-18T00:00:44"/>
        <d v="2020-10-18T00:08:45"/>
        <d v="2020-10-18T00:09:06"/>
        <d v="2020-10-18T00:24:28"/>
        <d v="2020-10-18T00:29:08"/>
        <d v="2020-10-18T00:33:22"/>
        <d v="2020-10-18T00:40:25"/>
        <d v="2020-10-18T00:48:40"/>
        <d v="2020-10-18T00:49:01"/>
        <d v="2020-10-18T00:56:01"/>
        <d v="2020-10-18T01:04:23"/>
        <d v="2020-10-18T01:13:34"/>
        <d v="2020-10-18T01:23:50"/>
        <d v="2020-10-18T01:28:14"/>
        <d v="2020-10-18T01:33:06"/>
        <d v="2020-10-18T01:37:38"/>
        <d v="2020-10-18T01:45:55"/>
        <d v="2020-10-18T01:50:28"/>
        <d v="2020-10-18T01:52:27"/>
        <d v="2020-10-18T01:56:48"/>
        <d v="2020-10-18T01:57:03"/>
        <d v="2020-10-18T02:06:02"/>
        <d v="2020-10-18T02:10:56"/>
        <d v="2020-10-18T02:13:26"/>
        <d v="2020-10-18T02:21:24"/>
        <d v="2020-10-18T02:21:48"/>
        <d v="2020-10-18T02:26:34"/>
        <d v="2020-10-18T02:33:45"/>
        <d v="2020-10-18T02:38:28"/>
        <d v="2020-10-18T02:39:11"/>
        <d v="2020-10-18T02:39:43"/>
        <d v="2020-10-18T02:45:01"/>
        <d v="2020-10-18T02:46:46"/>
        <d v="2020-10-18T02:49:42"/>
        <d v="2020-10-18T02:52:29"/>
        <d v="2020-10-18T02:54:18"/>
        <d v="2020-10-18T02:59:54"/>
        <d v="2020-10-18T03:02:58"/>
        <d v="2020-10-18T03:14:05"/>
        <d v="2020-10-18T03:15:37"/>
        <d v="2020-10-18T03:16:58"/>
        <d v="2020-10-18T03:30:18"/>
        <d v="2020-10-18T03:36:24"/>
        <d v="2020-10-18T03:41:33"/>
        <d v="2020-10-18T03:45:22"/>
        <d v="2020-10-18T03:46:46"/>
        <d v="2020-10-18T03:54:12"/>
        <d v="2020-10-18T04:00:51"/>
        <d v="2020-10-18T04:13:44"/>
        <d v="2020-10-18T04:22:08"/>
        <d v="2020-10-18T04:32:01"/>
        <d v="2020-10-18T04:33:57"/>
        <d v="2020-10-18T04:34:31"/>
        <d v="2020-10-18T04:40:15"/>
        <d v="2020-10-18T04:42:05"/>
        <d v="2020-10-18T04:51:41"/>
        <d v="2020-10-18T04:57:11"/>
        <d v="2020-10-18T05:11:25"/>
        <d v="2020-10-18T05:12:26"/>
        <d v="2020-10-18T05:18:44"/>
        <d v="2020-10-18T05:30:09"/>
        <d v="2020-10-18T05:31:15"/>
        <d v="2020-10-18T05:33:16"/>
        <d v="2020-10-18T05:42:08"/>
        <d v="2020-10-18T05:44:06"/>
        <d v="2020-10-18T05:44:20"/>
        <d v="2020-10-18T06:00:49"/>
        <d v="2020-10-18T06:03:53"/>
        <d v="2020-10-18T06:15:07"/>
        <d v="2020-10-18T06:16:24"/>
        <d v="2020-10-18T06:18:15"/>
        <d v="2020-10-18T06:21:02"/>
        <d v="2020-10-18T06:27:04"/>
        <d v="2020-10-18T06:28:33"/>
        <d v="2020-10-18T06:28:38"/>
        <d v="2020-10-18T06:30:32"/>
        <d v="2020-10-18T06:34:55"/>
        <d v="2020-10-18T06:40:10"/>
        <d v="2020-10-18T06:42:44"/>
        <d v="2020-10-18T06:46:35"/>
        <d v="2020-10-18T06:52:29"/>
        <d v="2020-10-18T06:56:58"/>
        <d v="2020-10-18T07:03:25"/>
        <d v="2020-10-18T07:04:25"/>
        <d v="2020-10-18T07:08:59"/>
        <d v="2020-10-18T07:10:27"/>
        <d v="2020-10-18T07:15:24"/>
        <d v="2020-10-18T07:19:11"/>
        <d v="2020-10-18T07:27:05"/>
        <d v="2020-10-18T07:34:08"/>
        <d v="2020-10-18T07:34:20"/>
        <d v="2020-10-18T07:34:55"/>
        <d v="2020-10-18T07:36:24"/>
        <d v="2020-10-18T07:45:43"/>
        <d v="2020-10-18T07:47:44"/>
        <d v="2020-10-18T07:48:20"/>
        <d v="2020-10-18T07:53:02"/>
        <d v="2020-10-18T07:53:23"/>
        <d v="2020-10-18T07:54:34"/>
        <d v="2020-10-18T07:55:44"/>
        <d v="2020-10-18T07:59:25"/>
        <d v="2020-10-18T07:59:51"/>
        <d v="2020-10-18T08:07:52"/>
        <d v="2020-10-18T08:07:58"/>
        <d v="2020-10-18T08:10:06"/>
        <d v="2020-10-18T08:12:24"/>
        <d v="2020-10-18T08:16:23"/>
        <d v="2020-10-18T08:18:54"/>
        <d v="2020-10-18T08:19:01"/>
        <d v="2020-10-18T08:26:10"/>
        <d v="2020-10-18T08:26:38"/>
        <d v="2020-10-18T08:28:49"/>
        <d v="2020-10-18T08:35:44"/>
        <d v="2020-10-18T08:42:09"/>
        <d v="2020-10-18T08:42:48"/>
        <d v="2020-10-18T08:48:29"/>
        <d v="2020-10-18T08:51:10"/>
        <d v="2020-10-18T08:54:23"/>
        <d v="2020-10-18T09:05:01"/>
        <d v="2020-10-18T09:06:46"/>
        <d v="2020-10-18T09:08:22"/>
        <d v="2020-10-18T09:27:33"/>
        <d v="2020-10-18T09:40:14"/>
        <d v="2020-10-18T09:46:02"/>
        <d v="2020-10-18T09:46:26"/>
        <d v="2020-10-18T09:47:25"/>
        <d v="2020-10-18T09:53:32"/>
        <d v="2020-10-18T09:58:46"/>
        <d v="2020-10-18T10:15:40"/>
        <d v="2020-10-18T10:18:54"/>
        <d v="2020-10-18T10:23:43"/>
        <d v="2020-10-18T10:27:59"/>
        <d v="2020-10-18T10:28:19"/>
        <d v="2020-10-18T10:42:10"/>
        <d v="2020-10-18T10:47:13"/>
        <d v="2020-10-18T10:48:37"/>
        <d v="2020-10-18T10:51:12"/>
        <d v="2020-10-18T10:52:52"/>
        <d v="2020-10-18T11:13:17"/>
        <d v="2020-10-18T11:29:29"/>
        <d v="2020-10-18T11:30:39"/>
        <d v="2020-10-18T11:35:05"/>
        <d v="2020-10-18T11:38:57"/>
        <d v="2020-10-18T11:39:18"/>
        <d v="2020-10-18T11:41:15"/>
        <d v="2020-10-18T11:44:10"/>
        <d v="2020-10-18T11:44:55"/>
        <d v="2020-10-18T11:56:49"/>
        <d v="2020-10-18T11:57:18"/>
        <d v="2020-10-18T11:58:11"/>
        <d v="2020-10-18T11:59:29"/>
        <d v="2020-10-18T12:05:08"/>
        <d v="2020-10-18T12:06:56"/>
        <d v="2020-10-18T12:23:00"/>
        <d v="2020-10-18T12:34:51"/>
        <d v="2020-10-18T12:39:35"/>
        <d v="2020-10-18T12:44:16"/>
        <d v="2020-10-18T12:47:14"/>
        <d v="2020-10-18T13:09:32"/>
        <d v="2020-10-18T13:15:53"/>
        <d v="2020-10-18T13:29:12"/>
        <d v="2020-10-18T13:32:08"/>
        <d v="2020-10-18T13:33:40"/>
        <d v="2020-10-18T13:36:02"/>
        <d v="2020-10-18T13:36:59"/>
        <d v="2020-10-18T13:42:01"/>
        <d v="2020-10-18T13:43:51"/>
        <d v="2020-10-18T13:49:30"/>
        <d v="2020-10-18T13:50:20"/>
        <d v="2020-10-18T13:58:55"/>
        <d v="2020-10-18T14:00:38"/>
        <d v="2020-10-18T14:05:13"/>
        <d v="2020-10-18T14:09:46"/>
        <d v="2020-10-18T14:11:43"/>
        <d v="2020-10-18T14:14:53"/>
        <d v="2020-10-18T14:15:39"/>
        <d v="2020-10-18T14:18:40"/>
        <d v="2020-10-18T14:23:38"/>
        <d v="2020-10-18T14:26:06"/>
        <d v="2020-10-18T14:29:54"/>
        <d v="2020-10-18T14:32:54"/>
        <d v="2020-10-18T14:33:57"/>
        <d v="2020-10-18T14:33:59"/>
        <d v="2020-10-18T14:46:43"/>
        <d v="2020-10-18T14:48:40"/>
        <d v="2020-10-18T15:03:57"/>
        <d v="2020-10-18T15:05:23"/>
        <d v="2020-10-18T15:08:30"/>
        <d v="2020-10-18T15:11:14"/>
        <d v="2020-10-18T15:15:47"/>
        <d v="2020-10-18T15:17:47"/>
        <d v="2020-10-18T15:18:21"/>
        <d v="2020-10-18T15:26:28"/>
        <d v="2020-10-18T15:36:53"/>
        <d v="2020-10-18T15:39:35"/>
        <d v="2020-10-18T15:40:29"/>
        <d v="2020-10-18T15:45:09"/>
        <d v="2020-10-18T15:50:17"/>
        <d v="2020-10-18T15:50:48"/>
        <d v="2020-10-18T15:51:42"/>
        <d v="2020-10-18T16:01:26"/>
        <d v="2020-10-18T16:13:48"/>
        <d v="2020-10-18T16:17:43"/>
        <d v="2020-10-18T16:20:06"/>
        <d v="2020-10-18T16:26:04"/>
        <d v="2020-10-18T16:38:28"/>
        <d v="2020-10-18T16:39:05"/>
        <d v="2020-10-18T16:40:31"/>
        <d v="2020-10-18T17:07:21"/>
        <d v="2020-10-18T17:12:44"/>
        <d v="2020-10-18T17:15:51"/>
        <d v="2020-10-18T17:27:40"/>
        <d v="2020-10-18T17:29:34"/>
        <d v="2020-10-18T17:38:56"/>
        <d v="2020-10-18T17:42:10"/>
        <d v="2020-10-18T17:57:15"/>
        <d v="2020-10-18T18:02:01"/>
        <d v="2020-10-18T18:04:15"/>
        <d v="2020-10-18T18:04:57"/>
        <d v="2020-10-18T18:09:09"/>
        <d v="2020-10-18T18:13:24"/>
        <d v="2020-10-18T18:15:57"/>
        <d v="2020-10-18T18:42:12"/>
        <d v="2020-10-18T18:48:47"/>
        <d v="2020-10-18T18:49:12"/>
        <d v="2020-10-18T18:56:03"/>
        <d v="2020-10-18T19:01:05"/>
        <d v="2020-10-18T19:01:17"/>
        <d v="2020-10-18T19:04:06"/>
        <d v="2020-10-18T19:15:36"/>
        <d v="2020-10-18T19:15:54"/>
        <d v="2020-10-18T19:34:08"/>
        <d v="2020-10-18T19:35:23"/>
        <d v="2020-10-18T19:38:22"/>
        <d v="2020-10-18T19:39:07"/>
        <d v="2020-10-18T19:39:50"/>
        <d v="2020-10-18T19:40:06"/>
        <d v="2020-10-18T19:40:28"/>
        <d v="2020-10-18T19:41:23"/>
        <d v="2020-10-18T19:42:18"/>
        <d v="2020-10-18T19:45:26"/>
        <d v="2020-10-18T19:47:09"/>
        <d v="2020-10-18T19:52:18"/>
        <d v="2020-10-18T19:52:44"/>
        <d v="2020-10-18T19:55:29"/>
        <d v="2020-10-18T19:57:41"/>
        <d v="2020-10-18T19:59:11"/>
        <d v="2020-10-18T20:13:23"/>
        <d v="2020-10-18T20:25:23"/>
        <d v="2020-10-18T20:29:14"/>
        <d v="2020-10-18T20:34:06"/>
        <d v="2020-10-18T20:35:17"/>
        <d v="2020-10-18T20:50:20"/>
        <d v="2020-10-18T20:51:45"/>
        <d v="2020-10-18T20:56:10"/>
        <d v="2020-10-18T20:56:55"/>
        <d v="2020-10-18T21:05:18"/>
        <d v="2020-10-18T21:10:09"/>
        <d v="2020-10-18T21:14:29"/>
        <d v="2020-10-18T21:21:31"/>
        <d v="2020-10-18T21:23:43"/>
        <d v="2020-10-18T21:29:04"/>
        <d v="2020-10-18T21:31:38"/>
        <d v="2020-10-18T21:32:07"/>
        <d v="2020-10-18T21:35:58"/>
        <d v="2020-10-18T21:38:45"/>
        <d v="2020-10-18T21:45:36"/>
        <d v="2020-10-18T22:04:33"/>
        <d v="2020-10-18T22:07:03"/>
        <d v="2020-10-18T22:09:48"/>
        <d v="2020-10-18T22:13:25"/>
        <d v="2020-10-18T22:17:46"/>
        <d v="2020-10-18T22:18:56"/>
        <d v="2020-10-18T22:27:40"/>
        <d v="2020-10-18T22:40:43"/>
        <d v="2020-10-18T22:55:23"/>
        <d v="2020-10-18T22:56:34"/>
        <d v="2020-10-18T22:58:52"/>
        <d v="2020-10-18T22:59:03"/>
        <d v="2020-10-18T23:00:58"/>
        <d v="2020-10-18T23:21:32"/>
        <d v="2020-10-18T23:25:04"/>
        <d v="2020-10-18T23:32:36"/>
        <d v="2020-10-18T23:37:38"/>
        <d v="2020-10-18T23:41:02"/>
        <d v="2020-10-18T23:54:51"/>
        <d v="2020-10-18T23:56:38"/>
        <d v="2020-10-19T00:12:18"/>
        <d v="2020-10-19T00:21:18"/>
        <d v="2020-10-19T00:24:22"/>
        <d v="2020-10-19T00:32:55"/>
        <d v="2020-10-19T00:39:07"/>
        <d v="2020-10-19T00:43:00"/>
        <d v="2020-10-19T00:45:32"/>
        <d v="2020-10-19T00:47:52"/>
        <d v="2020-10-19T00:50:34"/>
        <d v="2020-10-19T01:02:48"/>
        <d v="2020-10-19T01:03:36"/>
        <d v="2020-10-19T01:11:19"/>
        <d v="2020-10-19T01:22:19"/>
        <d v="2020-10-19T01:38:09"/>
        <d v="2020-10-19T01:39:29"/>
        <d v="2020-10-19T01:43:00"/>
        <d v="2020-10-19T01:46:38"/>
        <d v="2020-10-19T01:48:12"/>
        <d v="2020-10-19T01:48:29"/>
        <d v="2020-10-19T01:53:12"/>
        <d v="2020-10-19T02:00:21"/>
        <d v="2020-10-19T02:06:40"/>
        <d v="2020-10-19T02:10:13"/>
        <d v="2020-10-19T02:19:34"/>
        <d v="2020-10-19T02:34:44"/>
        <d v="2020-10-19T02:37:27"/>
        <d v="2020-10-19T02:43:35"/>
        <d v="2020-10-19T02:48:59"/>
        <d v="2020-10-19T02:52:37"/>
        <d v="2020-10-19T02:54:28"/>
        <d v="2020-10-19T03:01:26"/>
        <d v="2020-10-19T03:09:43"/>
        <d v="2020-10-19T03:19:27"/>
        <d v="2020-10-19T03:32:08"/>
        <d v="2020-10-19T03:33:34"/>
        <d v="2020-10-19T03:34:57"/>
        <d v="2020-10-19T03:36:48"/>
        <d v="2020-10-19T03:43:37"/>
        <d v="2020-10-19T03:47:01"/>
        <d v="2020-10-19T03:47:05"/>
        <d v="2020-10-19T03:52:59"/>
        <d v="2020-10-19T03:55:37"/>
        <d v="2020-10-19T04:18:19"/>
        <d v="2020-10-19T04:39:07"/>
        <d v="2020-10-19T04:39:52"/>
        <d v="2020-10-19T04:40:07"/>
        <d v="2020-10-19T04:43:22"/>
        <d v="2020-10-19T04:45:26"/>
        <d v="2020-10-19T04:46:54"/>
        <d v="2020-10-19T04:52:56"/>
        <d v="2020-10-19T04:56:56"/>
        <d v="2020-10-19T04:57:22"/>
        <d v="2020-10-19T04:57:34"/>
        <d v="2020-10-19T04:57:56"/>
        <d v="2020-10-19T05:03:20"/>
        <d v="2020-10-19T05:09:44"/>
        <d v="2020-10-19T05:13:03"/>
        <d v="2020-10-19T05:20:27"/>
        <d v="2020-10-19T05:23:51"/>
        <d v="2020-10-19T05:41:00"/>
        <d v="2020-10-19T05:45:16"/>
        <d v="2020-10-19T05:46:04"/>
        <d v="2020-10-19T05:47:43"/>
        <d v="2020-10-19T05:48:16"/>
        <d v="2020-10-19T05:58:34"/>
        <d v="2020-10-19T05:59:12"/>
        <d v="2020-10-19T06:01:38"/>
        <d v="2020-10-19T06:04:03"/>
        <d v="2020-10-19T06:04:16"/>
        <d v="2020-10-19T06:08:17"/>
        <d v="2020-10-19T06:11:36"/>
        <d v="2020-10-19T06:13:39"/>
        <d v="2020-10-19T06:40:48"/>
        <d v="2020-10-19T06:43:04"/>
        <d v="2020-10-19T06:43:34"/>
        <d v="2020-10-19T06:45:29"/>
        <d v="2020-10-19T06:50:45"/>
        <d v="2020-10-19T06:57:13"/>
        <d v="2020-10-19T07:01:46"/>
        <d v="2020-10-19T07:04:06"/>
        <d v="2020-10-19T07:08:10"/>
        <d v="2020-10-19T07:13:00"/>
        <d v="2020-10-19T07:19:28"/>
        <d v="2020-10-19T07:24:02"/>
        <d v="2020-10-19T07:26:55"/>
        <d v="2020-10-19T07:27:24"/>
        <d v="2020-10-19T07:28:03"/>
        <d v="2020-10-19T07:31:03"/>
        <d v="2020-10-19T07:33:20"/>
        <d v="2020-10-19T07:38:42"/>
        <d v="2020-10-19T07:42:48"/>
        <d v="2020-10-19T07:42:57"/>
        <d v="2020-10-19T07:43:40"/>
        <d v="2020-10-19T07:51:12"/>
        <d v="2020-10-19T07:57:04"/>
        <d v="2020-10-19T07:58:03"/>
        <d v="2020-10-19T08:16:54"/>
        <d v="2020-10-19T08:31:06"/>
        <d v="2020-10-19T08:34:28"/>
        <d v="2020-10-19T08:55:43"/>
        <d v="2020-10-19T08:56:39"/>
        <d v="2020-10-19T08:59:38"/>
        <d v="2020-10-19T09:03:55"/>
        <d v="2020-10-19T09:12:33"/>
        <d v="2020-10-19T09:17:02"/>
        <d v="2020-10-19T09:27:16"/>
        <d v="2020-10-19T09:28:37"/>
        <d v="2020-10-19T09:29:51"/>
        <d v="2020-10-19T09:43:08"/>
        <d v="2020-10-19T09:43:18"/>
        <d v="2020-10-19T09:47:18"/>
        <d v="2020-10-19T09:51:00"/>
        <d v="2020-10-19T09:51:22"/>
        <d v="2020-10-19T09:56:34"/>
        <d v="2020-10-19T09:57:07"/>
        <d v="2020-10-19T09:58:06"/>
        <d v="2020-10-19T09:59:58"/>
        <d v="2020-10-19T10:00:05"/>
        <d v="2020-10-19T10:14:18"/>
        <d v="2020-10-19T10:14:57"/>
        <d v="2020-10-19T10:19:14"/>
        <d v="2020-10-19T10:21:25"/>
        <d v="2020-10-19T10:22:38"/>
        <d v="2020-10-19T10:22:54"/>
        <d v="2020-10-19T10:23:01"/>
        <d v="2020-10-19T10:24:33"/>
        <d v="2020-10-19T10:39:11"/>
        <d v="2020-10-19T10:41:29"/>
        <d v="2020-10-19T10:44:21"/>
        <d v="2020-10-19T10:50:55"/>
        <d v="2020-10-19T10:51:39"/>
        <d v="2020-10-19T10:52:42"/>
        <d v="2020-10-19T11:03:27"/>
        <d v="2020-10-19T11:07:25"/>
        <d v="2020-10-19T11:11:28"/>
        <d v="2020-10-19T11:14:48"/>
        <d v="2020-10-19T11:15:59"/>
        <d v="2020-10-19T11:22:22"/>
        <d v="2020-10-19T11:23:28"/>
        <d v="2020-10-19T11:36:47"/>
        <d v="2020-10-19T11:46:04"/>
        <d v="2020-10-19T11:50:17"/>
        <d v="2020-10-19T11:58:47"/>
        <d v="2020-10-19T12:02:31"/>
        <d v="2020-10-19T12:04:49"/>
        <d v="2020-10-19T12:06:41"/>
        <d v="2020-10-19T12:11:08"/>
        <d v="2020-10-19T12:30:58"/>
        <d v="2020-10-19T12:40:21"/>
        <d v="2020-10-19T12:40:34"/>
        <d v="2020-10-19T12:40:52"/>
        <d v="2020-10-19T12:41:56"/>
        <d v="2020-10-19T12:43:36"/>
        <d v="2020-10-19T12:44:39"/>
        <d v="2020-10-19T12:46:09"/>
        <d v="2020-10-19T12:51:01"/>
        <d v="2020-10-19T12:52:07"/>
        <d v="2020-10-19T12:54:31"/>
        <d v="2020-10-19T13:00:18"/>
        <d v="2020-10-19T13:05:51"/>
        <d v="2020-10-19T13:10:38"/>
        <d v="2020-10-19T13:18:21"/>
        <d v="2020-10-19T13:19:56"/>
        <d v="2020-10-19T13:20:55"/>
        <d v="2020-10-19T13:21:09"/>
        <d v="2020-10-19T13:22:44"/>
        <d v="2020-10-19T13:25:19"/>
        <d v="2020-10-19T13:27:37"/>
        <d v="2020-10-19T13:28:34"/>
        <d v="2020-10-19T13:33:42"/>
        <d v="2020-10-19T13:35:54"/>
        <d v="2020-10-19T13:36:38"/>
        <d v="2020-10-19T13:39:21"/>
        <d v="2020-10-19T13:44:06"/>
        <d v="2020-10-19T14:01:30"/>
        <d v="2020-10-19T14:09:16"/>
        <d v="2020-10-19T14:14:30"/>
        <d v="2020-10-19T14:16:14"/>
        <d v="2020-10-19T14:18:13"/>
        <d v="2020-10-19T14:30:58"/>
        <d v="2020-10-19T14:40:35"/>
        <d v="2020-10-19T14:43:20"/>
        <d v="2020-10-19T14:44:41"/>
        <d v="2020-10-19T14:46:23"/>
        <d v="2020-10-19T14:55:22"/>
        <d v="2020-10-19T15:12:48"/>
        <d v="2020-10-19T15:13:29"/>
        <d v="2020-10-19T15:15:26"/>
        <d v="2020-10-19T15:23:50"/>
        <d v="2020-10-19T15:28:12"/>
        <d v="2020-10-19T15:29:55"/>
        <d v="2020-10-19T15:43:01"/>
        <d v="2020-10-19T15:46:33"/>
        <d v="2020-10-19T15:48:22"/>
        <d v="2020-10-19T15:49:43"/>
        <d v="2020-10-19T15:54:14"/>
        <d v="2020-10-19T16:05:34"/>
        <d v="2020-10-19T16:13:35"/>
        <d v="2020-10-19T16:19:36"/>
        <d v="2020-10-19T16:20:59"/>
        <d v="2020-10-19T16:21:34"/>
        <d v="2020-10-19T16:21:41"/>
        <d v="2020-10-19T16:22:11"/>
        <d v="2020-10-19T16:27:35"/>
        <d v="2020-10-19T16:49:16"/>
        <d v="2020-10-19T16:56:02"/>
        <d v="2020-10-19T17:01:55"/>
        <d v="2020-10-19T17:18:04"/>
        <d v="2020-10-19T17:31:25"/>
        <d v="2020-10-19T17:42:29"/>
        <d v="2020-10-19T17:45:17"/>
        <d v="2020-10-19T17:55:08"/>
        <d v="2020-10-19T18:02:24"/>
        <d v="2020-10-19T18:05:24"/>
        <d v="2020-10-19T18:15:14"/>
        <d v="2020-10-19T18:15:47"/>
        <d v="2020-10-19T18:18:36"/>
        <d v="2020-10-19T18:18:42"/>
        <d v="2020-10-19T18:19:09"/>
        <d v="2020-10-19T18:20:46"/>
        <d v="2020-10-19T18:23:26"/>
        <d v="2020-10-19T18:23:56"/>
        <d v="2020-10-19T18:26:18"/>
        <d v="2020-10-19T18:29:57"/>
        <d v="2020-10-19T18:32:22"/>
        <d v="2020-10-19T18:56:06"/>
        <d v="2020-10-19T18:57:38"/>
        <d v="2020-10-19T19:05:04"/>
        <d v="2020-10-19T19:06:38"/>
        <d v="2020-10-19T19:09:25"/>
        <d v="2020-10-19T19:14:08"/>
        <d v="2020-10-19T19:17:24"/>
        <d v="2020-10-19T19:21:06"/>
        <d v="2020-10-19T19:22:25"/>
        <d v="2020-10-19T19:27:17"/>
        <d v="2020-10-19T19:27:54"/>
        <d v="2020-10-19T19:31:41"/>
        <d v="2020-10-19T19:32:02"/>
        <d v="2020-10-19T19:34:39"/>
        <d v="2020-10-19T19:42:19"/>
        <d v="2020-10-19T19:44:40"/>
        <d v="2020-10-19T19:48:58"/>
        <d v="2020-10-19T19:55:41"/>
        <d v="2020-10-19T20:02:48"/>
        <d v="2020-10-19T20:04:27"/>
        <d v="2020-10-19T20:08:02"/>
        <d v="2020-10-19T20:16:15"/>
        <d v="2020-10-19T20:23:54"/>
        <d v="2020-10-19T20:27:35"/>
        <d v="2020-10-19T20:29:33"/>
        <d v="2020-10-19T20:29:42"/>
        <d v="2020-10-19T20:41:14"/>
        <d v="2020-10-19T21:01:28"/>
        <d v="2020-10-19T21:13:43"/>
        <d v="2020-10-19T21:17:23"/>
        <d v="2020-10-19T21:20:13"/>
        <d v="2020-10-19T21:21:59"/>
        <d v="2020-10-19T21:30:51"/>
        <d v="2020-10-19T21:34:20"/>
        <d v="2020-10-19T21:42:55"/>
        <d v="2020-10-19T21:48:15"/>
        <d v="2020-10-19T21:51:06"/>
        <d v="2020-10-19T21:52:55"/>
        <d v="2020-10-19T21:58:40"/>
        <d v="2020-10-19T22:00:05"/>
        <d v="2020-10-19T22:00:26"/>
        <d v="2020-10-19T22:03:28"/>
        <d v="2020-10-19T22:05:24"/>
        <d v="2020-10-19T22:17:59"/>
        <d v="2020-10-19T22:20:57"/>
        <d v="2020-10-19T22:29:20"/>
        <d v="2020-10-19T22:32:37"/>
        <d v="2020-10-19T22:36:20"/>
        <d v="2020-10-19T22:44:33"/>
        <d v="2020-10-19T22:56:40"/>
        <d v="2020-10-19T23:01:25"/>
        <d v="2020-10-19T23:09:18"/>
        <d v="2020-10-19T23:12:49"/>
        <d v="2020-10-19T23:20:20"/>
        <d v="2020-10-19T23:24:39"/>
        <d v="2020-10-19T23:29:44"/>
        <d v="2020-10-19T23:29:56"/>
        <d v="2020-10-19T23:37:59"/>
        <d v="2020-10-19T23:38:58"/>
        <d v="2020-10-19T23:42:37"/>
        <d v="2020-10-19T23:56:30"/>
        <d v="2020-10-20T00:01:46"/>
        <d v="2020-10-20T00:04:46"/>
        <d v="2020-10-20T00:05:11"/>
        <d v="2020-10-20T00:07:06"/>
        <d v="2020-10-20T00:11:40"/>
        <d v="2020-10-20T00:18:33"/>
        <d v="2020-10-20T00:23:16"/>
        <d v="2020-10-20T00:27:35"/>
        <d v="2020-10-20T00:39:41"/>
        <d v="2020-10-20T01:05:03"/>
        <d v="2020-10-20T01:13:21"/>
        <d v="2020-10-20T01:16:46"/>
        <d v="2020-10-20T01:18:03"/>
        <d v="2020-10-20T01:27:18"/>
        <d v="2020-10-20T01:27:28"/>
        <d v="2020-10-20T01:29:37"/>
        <d v="2020-10-20T01:43:34"/>
        <d v="2020-10-20T01:44:11"/>
        <d v="2020-10-20T01:44:36"/>
        <d v="2020-10-20T01:46:27"/>
        <d v="2020-10-20T01:50:29"/>
        <d v="2020-10-20T01:59:13"/>
        <d v="2020-10-20T01:59:21"/>
        <d v="2020-10-20T02:00:10"/>
        <d v="2020-10-20T02:05:27"/>
        <d v="2020-10-20T02:15:58"/>
        <d v="2020-10-20T02:17:18"/>
        <d v="2020-10-20T02:23:15"/>
        <d v="2020-10-20T02:33:59"/>
        <d v="2020-10-20T02:34:02"/>
        <d v="2020-10-20T02:34:51"/>
        <d v="2020-10-20T02:35:23"/>
        <d v="2020-10-20T02:36:09"/>
        <d v="2020-10-20T02:52:24"/>
        <d v="2020-10-20T02:58:14"/>
        <d v="2020-10-20T02:58:54"/>
        <d v="2020-10-20T03:13:44"/>
        <d v="2020-10-20T03:18:35"/>
        <d v="2020-10-20T03:20:42"/>
        <d v="2020-10-20T03:27:23"/>
        <d v="2020-10-20T03:38:14"/>
        <d v="2020-10-20T03:38:33"/>
        <d v="2020-10-20T03:39:03"/>
        <d v="2020-10-20T03:52:25"/>
        <d v="2020-10-20T03:59:10"/>
        <d v="2020-10-20T04:04:40"/>
        <d v="2020-10-20T04:16:08"/>
        <d v="2020-10-20T04:27:23"/>
        <d v="2020-10-20T04:34:41"/>
        <d v="2020-10-20T04:37:23"/>
        <d v="2020-10-20T04:42:50"/>
        <d v="2020-10-20T04:46:23"/>
        <d v="2020-10-20T04:49:15"/>
        <d v="2020-10-20T04:58:27"/>
        <d v="2020-10-20T04:58:49"/>
        <d v="2020-10-20T05:04:59"/>
        <d v="2020-10-20T05:05:46"/>
        <d v="2020-10-20T05:11:30"/>
        <d v="2020-10-20T05:17:33"/>
        <d v="2020-10-20T05:17:34"/>
        <d v="2020-10-20T05:19:23"/>
        <d v="2020-10-20T05:25:20"/>
        <d v="2020-10-20T05:26:57"/>
        <d v="2020-10-20T05:27:08"/>
        <d v="2020-10-20T05:29:56"/>
        <d v="2020-10-20T05:30:32"/>
        <d v="2020-10-20T05:35:22"/>
        <d v="2020-10-20T05:43:02"/>
        <d v="2020-10-20T05:48:45"/>
        <d v="2020-10-20T05:49:05"/>
        <d v="2020-10-20T05:55:07"/>
        <d v="2020-10-20T05:56:01"/>
        <d v="2020-10-20T05:59:54"/>
        <d v="2020-10-20T06:01:43"/>
        <d v="2020-10-20T06:09:32"/>
        <d v="2020-10-20T06:10:44"/>
        <d v="2020-10-20T06:11:34"/>
        <d v="2020-10-20T06:29:22"/>
        <d v="2020-10-20T06:29:49"/>
        <d v="2020-10-20T06:36:27"/>
        <d v="2020-10-20T06:46:34"/>
        <d v="2020-10-20T06:53:55"/>
        <d v="2020-10-20T06:58:28"/>
        <d v="2020-10-20T06:59:55"/>
        <d v="2020-10-20T07:02:04"/>
        <d v="2020-10-20T07:02:34"/>
        <d v="2020-10-20T07:05:57"/>
        <d v="2020-10-20T07:16:42"/>
        <d v="2020-10-20T07:22:09"/>
        <d v="2020-10-20T07:23:12"/>
        <d v="2020-10-20T07:23:59"/>
        <d v="2020-10-20T07:44:29"/>
        <d v="2020-10-20T07:45:38"/>
        <d v="2020-10-20T07:53:24"/>
        <d v="2020-10-20T07:57:10"/>
        <d v="2020-10-20T07:58:54"/>
        <d v="2020-10-20T08:00:18"/>
        <d v="2020-10-20T08:05:45"/>
        <d v="2020-10-20T08:07:26"/>
        <d v="2020-10-20T08:14:14"/>
        <d v="2020-10-20T08:14:24"/>
        <d v="2020-10-20T08:16:44"/>
        <d v="2020-10-20T08:32:38"/>
        <d v="2020-10-20T08:47:16"/>
        <d v="2020-10-20T08:47:22"/>
        <d v="2020-10-20T08:47:37"/>
        <d v="2020-10-20T08:52:46"/>
        <d v="2020-10-20T08:54:29"/>
        <d v="2020-10-20T08:55:50"/>
        <d v="2020-10-20T09:13:17"/>
        <d v="2020-10-20T09:16:58"/>
        <d v="2020-10-20T09:23:49"/>
        <d v="2020-10-20T09:24:48"/>
        <d v="2020-10-20T09:27:02"/>
        <d v="2020-10-20T09:36:09"/>
        <d v="2020-10-20T09:44:00"/>
        <d v="2020-10-20T09:55:24"/>
        <d v="2020-10-20T09:59:26"/>
        <d v="2020-10-20T10:03:28"/>
        <d v="2020-10-20T10:05:11"/>
        <d v="2020-10-20T10:10:36"/>
        <d v="2020-10-20T10:17:29"/>
        <d v="2020-10-20T10:26:36"/>
        <d v="2020-10-20T10:27:52"/>
        <d v="2020-10-20T10:31:47"/>
        <d v="2020-10-20T10:34:17"/>
        <d v="2020-10-20T10:35:37"/>
        <d v="2020-10-20T10:35:44"/>
        <d v="2020-10-20T10:36:13"/>
        <d v="2020-10-20T10:41:23"/>
        <d v="2020-10-20T10:56:25"/>
        <d v="2020-10-20T11:06:35"/>
        <d v="2020-10-20T11:18:48"/>
        <d v="2020-10-20T11:21:05"/>
        <d v="2020-10-20T11:23:15"/>
        <d v="2020-10-20T11:25:41"/>
        <d v="2020-10-20T11:31:57"/>
        <d v="2020-10-20T11:38:55"/>
        <d v="2020-10-20T11:54:42"/>
        <d v="2020-10-20T11:59:11"/>
        <d v="2020-10-20T12:02:08"/>
        <d v="2020-10-20T12:12:27"/>
        <d v="2020-10-20T12:27:29"/>
        <d v="2020-10-20T12:34:49"/>
        <d v="2020-10-20T12:53:18"/>
        <d v="2020-10-20T12:55:13"/>
        <d v="2020-10-20T12:56:25"/>
        <d v="2020-10-20T12:59:23"/>
        <d v="2020-10-20T13:00:18"/>
        <d v="2020-10-20T13:01:49"/>
        <d v="2020-10-20T13:02:21"/>
        <d v="2020-10-20T13:05:36"/>
        <d v="2020-10-20T13:08:36"/>
        <d v="2020-10-20T13:13:54"/>
        <d v="2020-10-20T13:16:39"/>
        <d v="2020-10-20T13:16:48"/>
        <d v="2020-10-20T13:19:23"/>
        <d v="2020-10-20T13:23:43"/>
        <d v="2020-10-20T13:24:21"/>
        <d v="2020-10-20T13:24:36"/>
        <d v="2020-10-20T13:40:32"/>
        <d v="2020-10-20T13:48:04"/>
        <d v="2020-10-20T13:59:00"/>
        <d v="2020-10-20T14:00:36"/>
        <d v="2020-10-20T14:02:07"/>
        <d v="2020-10-20T14:02:57"/>
        <d v="2020-10-20T14:07:33"/>
        <d v="2020-10-20T14:11:21"/>
        <d v="2020-10-20T14:20:27"/>
        <d v="2020-10-20T14:21:08"/>
        <d v="2020-10-20T14:27:55"/>
        <d v="2020-10-20T14:37:07"/>
        <d v="2020-10-20T14:58:16"/>
        <d v="2020-10-20T15:09:16"/>
        <d v="2020-10-20T15:11:02"/>
        <d v="2020-10-20T15:13:06"/>
        <d v="2020-10-20T15:24:02"/>
        <d v="2020-10-20T15:25:38"/>
        <d v="2020-10-20T15:30:08"/>
        <d v="2020-10-20T15:31:02"/>
        <d v="2020-10-20T15:34:29"/>
        <d v="2020-10-20T15:34:42"/>
        <d v="2020-10-20T15:36:53"/>
        <d v="2020-10-20T15:38:23"/>
        <d v="2020-10-20T15:44:06"/>
        <d v="2020-10-20T15:45:18"/>
        <d v="2020-10-20T15:47:30"/>
        <d v="2020-10-20T15:50:56"/>
        <d v="2020-10-20T15:58:18"/>
        <d v="2020-10-20T16:04:15"/>
        <d v="2020-10-20T16:18:00"/>
        <d v="2020-10-20T16:27:56"/>
        <d v="2020-10-20T16:36:24"/>
        <d v="2020-10-20T16:47:16"/>
        <d v="2020-10-20T17:06:00"/>
        <d v="2020-10-20T17:06:16"/>
        <d v="2020-10-20T17:12:51"/>
        <d v="2020-10-20T17:20:15"/>
        <d v="2020-10-20T17:23:01"/>
        <d v="2020-10-20T17:46:29"/>
        <d v="2020-10-20T18:03:14"/>
        <d v="2020-10-20T18:03:21"/>
        <d v="2020-10-20T18:05:40"/>
        <d v="2020-10-20T18:10:11"/>
        <d v="2020-10-20T18:28:52"/>
        <d v="2020-10-20T18:43:23"/>
        <d v="2020-10-20T19:01:02"/>
        <d v="2020-10-20T19:09:11"/>
        <d v="2020-10-20T19:16:17"/>
        <d v="2020-10-20T19:20:46"/>
        <d v="2020-10-20T19:24:11"/>
        <d v="2020-10-20T19:25:55"/>
        <d v="2020-10-20T19:31:19"/>
        <d v="2020-10-20T19:33:05"/>
        <d v="2020-10-20T19:41:46"/>
        <d v="2020-10-20T19:46:03"/>
        <d v="2020-10-20T19:58:04"/>
        <d v="2020-10-20T19:58:32"/>
        <d v="2020-10-20T19:59:33"/>
        <d v="2020-10-20T20:24:26"/>
        <d v="2020-10-20T20:31:02"/>
        <d v="2020-10-20T20:33:22"/>
        <d v="2020-10-20T20:34:36"/>
        <d v="2020-10-20T20:40:52"/>
        <d v="2020-10-20T20:50:41"/>
        <d v="2020-10-20T20:53:04"/>
        <d v="2020-10-20T20:55:54"/>
        <d v="2020-10-20T21:01:13"/>
        <d v="2020-10-20T21:05:01"/>
        <d v="2020-10-20T21:06:25"/>
        <d v="2020-10-20T21:17:32"/>
        <d v="2020-10-20T21:17:33"/>
        <d v="2020-10-20T21:20:59"/>
        <d v="2020-10-20T21:23:06"/>
        <d v="2020-10-20T21:33:31"/>
        <d v="2020-10-20T21:33:53"/>
        <d v="2020-10-20T21:34:01"/>
        <d v="2020-10-20T21:34:54"/>
        <d v="2020-10-20T21:35:06"/>
        <d v="2020-10-20T21:39:33"/>
        <d v="2020-10-20T21:39:45"/>
        <d v="2020-10-20T21:41:28"/>
        <d v="2020-10-20T21:50:32"/>
        <d v="2020-10-20T21:51:10"/>
        <d v="2020-10-20T21:55:13"/>
        <d v="2020-10-20T21:58:48"/>
        <d v="2020-10-20T22:02:00"/>
        <d v="2020-10-20T22:02:52"/>
        <d v="2020-10-20T22:07:43"/>
        <d v="2020-10-20T22:10:14"/>
        <d v="2020-10-20T22:11:56"/>
        <d v="2020-10-20T22:23:24"/>
        <d v="2020-10-20T22:26:47"/>
        <d v="2020-10-20T22:29:44"/>
        <d v="2020-10-20T22:33:39"/>
        <d v="2020-10-20T22:34:55"/>
        <d v="2020-10-20T22:36:44"/>
        <d v="2020-10-20T23:20:47"/>
        <d v="2020-10-20T23:22:32"/>
        <d v="2020-10-20T23:24:42"/>
        <d v="2020-10-20T23:35:04"/>
        <d v="2020-10-20T23:37:25"/>
        <d v="2020-10-20T23:42:18"/>
        <d v="2020-10-20T23:43:12"/>
        <d v="2020-10-20T23:51:03"/>
        <d v="2020-10-20T23:56:36"/>
        <d v="2020-10-20T23:57:05"/>
        <d v="2020-10-21T00:04:33"/>
        <d v="2020-10-21T00:14:22"/>
        <d v="2020-10-21T00:33:21"/>
        <d v="2020-10-21T00:45:51"/>
        <d v="2020-10-21T00:46:00"/>
        <d v="2020-10-21T00:46:09"/>
        <d v="2020-10-21T00:46:19"/>
        <d v="2020-10-21T00:50:54"/>
        <d v="2020-10-21T00:54:38"/>
        <d v="2020-10-21T00:55:25"/>
        <d v="2020-10-21T00:56:59"/>
        <d v="2020-10-21T01:03:37"/>
        <d v="2020-10-21T01:05:36"/>
        <d v="2020-10-21T01:07:13"/>
        <d v="2020-10-21T01:16:48"/>
        <d v="2020-10-21T01:22:03"/>
        <d v="2020-10-21T01:26:44"/>
        <d v="2020-10-21T01:26:45"/>
        <d v="2020-10-21T01:29:45"/>
        <d v="2020-10-21T01:32:13"/>
        <d v="2020-10-21T01:37:00"/>
        <d v="2020-10-21T01:54:19"/>
        <d v="2020-10-21T02:16:10"/>
        <d v="2020-10-21T02:17:02"/>
        <d v="2020-10-21T02:19:00"/>
        <d v="2020-10-21T02:23:51"/>
        <d v="2020-10-21T02:27:58"/>
        <d v="2020-10-21T02:36:28"/>
        <d v="2020-10-21T02:38:37"/>
        <d v="2020-10-21T02:52:08"/>
        <d v="2020-10-21T03:02:19"/>
        <d v="2020-10-21T03:04:43"/>
        <d v="2020-10-21T03:08:55"/>
        <d v="2020-10-21T03:13:59"/>
        <d v="2020-10-21T03:24:22"/>
        <d v="2020-10-21T03:25:55"/>
        <d v="2020-10-21T03:27:08"/>
        <d v="2020-10-21T03:27:27"/>
        <d v="2020-10-21T03:30:29"/>
        <d v="2020-10-21T03:32:03"/>
        <d v="2020-10-21T03:33:15"/>
        <d v="2020-10-21T03:35:06"/>
        <d v="2020-10-21T03:39:14"/>
        <d v="2020-10-21T03:47:42"/>
        <d v="2020-10-21T03:53:44"/>
        <d v="2020-10-21T03:56:35"/>
        <d v="2020-10-21T03:57:41"/>
        <d v="2020-10-21T03:59:23"/>
        <d v="2020-10-21T04:01:20"/>
        <d v="2020-10-21T04:01:33"/>
        <d v="2020-10-21T04:04:41"/>
        <d v="2020-10-21T04:08:18"/>
        <d v="2020-10-21T04:10:39"/>
        <d v="2020-10-21T04:14:39"/>
        <d v="2020-10-21T04:18:32"/>
        <d v="2020-10-21T04:25:52"/>
        <d v="2020-10-21T04:27:00"/>
        <d v="2020-10-21T04:34:47"/>
        <d v="2020-10-21T04:40:04"/>
        <d v="2020-10-21T04:48:31"/>
        <d v="2020-10-21T04:59:06"/>
        <d v="2020-10-21T05:05:46"/>
        <d v="2020-10-21T05:09:29"/>
        <d v="2020-10-21T05:11:20"/>
        <d v="2020-10-21T05:11:54"/>
        <d v="2020-10-21T05:14:54"/>
        <d v="2020-10-21T05:23:05"/>
        <d v="2020-10-21T05:27:52"/>
        <d v="2020-10-21T05:28:27"/>
        <d v="2020-10-21T05:33:55"/>
        <d v="2020-10-21T05:34:31"/>
        <d v="2020-10-21T05:40:18"/>
        <d v="2020-10-21T05:52:55"/>
        <d v="2020-10-21T05:56:33"/>
        <d v="2020-10-21T06:01:43"/>
        <d v="2020-10-21T06:07:30"/>
        <d v="2020-10-21T06:08:25"/>
        <d v="2020-10-21T06:11:43"/>
        <d v="2020-10-21T06:12:45"/>
        <d v="2020-10-21T06:22:39"/>
        <d v="2020-10-21T06:24:53"/>
        <d v="2020-10-21T06:29:13"/>
        <d v="2020-10-21T06:34:12"/>
        <d v="2020-10-21T06:34:37"/>
        <d v="2020-10-21T06:39:18"/>
        <d v="2020-10-21T06:47:37"/>
        <d v="2020-10-21T06:49:30"/>
        <d v="2020-10-21T06:50:32"/>
        <d v="2020-10-21T06:57:15"/>
        <d v="2020-10-21T06:58:07"/>
        <d v="2020-10-21T07:04:39"/>
        <d v="2020-10-21T07:18:22"/>
        <d v="2020-10-21T07:28:10"/>
        <d v="2020-10-21T07:33:12"/>
        <d v="2020-10-21T07:35:25"/>
        <d v="2020-10-21T07:40:09"/>
        <d v="2020-10-21T07:45:04"/>
        <d v="2020-10-21T07:58:13"/>
        <d v="2020-10-21T08:02:46"/>
        <d v="2020-10-21T08:09:37"/>
        <d v="2020-10-21T08:13:21"/>
        <d v="2020-10-21T08:18:40"/>
        <d v="2020-10-21T08:18:58"/>
        <d v="2020-10-21T08:21:26"/>
        <d v="2020-10-21T08:24:32"/>
        <d v="2020-10-21T08:31:03"/>
        <d v="2020-10-21T08:33:47"/>
        <d v="2020-10-21T08:34:31"/>
        <d v="2020-10-21T08:46:41"/>
        <d v="2020-10-21T08:48:41"/>
        <d v="2020-10-21T08:54:20"/>
        <d v="2020-10-21T09:01:14"/>
        <d v="2020-10-21T09:03:13"/>
        <d v="2020-10-21T09:19:23"/>
        <d v="2020-10-21T09:21:55"/>
        <d v="2020-10-21T09:27:30"/>
        <d v="2020-10-21T09:41:26"/>
        <d v="2020-10-21T09:43:47"/>
        <d v="2020-10-21T09:44:00"/>
        <d v="2020-10-21T09:48:28"/>
        <d v="2020-10-21T09:49:03"/>
        <d v="2020-10-21T09:49:51"/>
        <d v="2020-10-21T09:51:46"/>
        <d v="2020-10-21T10:02:18"/>
        <d v="2020-10-21T10:03:26"/>
        <d v="2020-10-21T10:36:37"/>
        <d v="2020-10-21T10:42:23"/>
        <d v="2020-10-21T10:46:27"/>
        <d v="2020-10-21T10:50:16"/>
        <d v="2020-10-21T10:55:27"/>
        <d v="2020-10-21T10:57:30"/>
        <d v="2020-10-21T11:04:52"/>
        <d v="2020-10-21T11:28:46"/>
        <d v="2020-10-21T11:39:28"/>
        <d v="2020-10-21T11:41:21"/>
        <d v="2020-10-21T11:41:31"/>
        <d v="2020-10-21T11:43:24"/>
        <d v="2020-10-21T11:46:20"/>
        <d v="2020-10-21T11:47:09"/>
        <d v="2020-10-21T12:04:05"/>
        <d v="2020-10-21T12:09:27"/>
        <d v="2020-10-21T12:11:16"/>
        <d v="2020-10-21T12:11:24"/>
        <d v="2020-10-21T12:33:58"/>
        <d v="2020-10-21T12:36:22"/>
        <d v="2020-10-21T12:41:34"/>
        <d v="2020-10-21T13:01:52"/>
        <d v="2020-10-21T13:46:02"/>
        <d v="2020-10-21T13:46:41"/>
        <d v="2020-10-21T13:49:27"/>
        <d v="2020-10-21T13:49:57"/>
        <d v="2020-10-21T13:52:28"/>
        <d v="2020-10-21T13:52:34"/>
        <d v="2020-10-21T13:56:32"/>
        <d v="2020-10-21T13:58:04"/>
        <d v="2020-10-21T14:01:21"/>
        <d v="2020-10-21T14:01:39"/>
        <d v="2020-10-21T14:10:59"/>
        <d v="2020-10-21T14:20:40"/>
        <d v="2020-10-21T14:24:29"/>
        <d v="2020-10-21T14:29:03"/>
        <d v="2020-10-21T14:31:16"/>
        <d v="2020-10-21T14:34:41"/>
        <d v="2020-10-21T14:35:01"/>
        <d v="2020-10-21T14:37:27"/>
        <d v="2020-10-21T14:42:44"/>
        <d v="2020-10-21T14:43:12"/>
        <d v="2020-10-21T14:48:04"/>
        <d v="2020-10-21T14:48:49"/>
        <d v="2020-10-21T14:59:26"/>
        <d v="2020-10-21T15:05:23"/>
        <d v="2020-10-21T15:13:22"/>
        <d v="2020-10-21T15:13:49"/>
        <d v="2020-10-21T15:19:05"/>
        <d v="2020-10-21T15:34:29"/>
        <d v="2020-10-21T15:35:27"/>
        <d v="2020-10-21T15:36:11"/>
        <d v="2020-10-21T15:46:47"/>
        <d v="2020-10-21T15:46:48"/>
        <d v="2020-10-21T15:52:51"/>
        <d v="2020-10-21T15:55:03"/>
        <d v="2020-10-21T15:55:07"/>
        <d v="2020-10-21T15:55:39"/>
        <d v="2020-10-21T16:00:41"/>
        <d v="2020-10-21T16:04:15"/>
        <d v="2020-10-21T16:12:03"/>
        <d v="2020-10-21T16:17:56"/>
        <d v="2020-10-21T16:18:53"/>
        <d v="2020-10-21T16:23:48"/>
        <d v="2020-10-21T16:26:09"/>
        <d v="2020-10-21T16:27:32"/>
        <d v="2020-10-21T16:47:22"/>
        <d v="2020-10-21T16:51:08"/>
        <d v="2020-10-21T16:52:51"/>
        <d v="2020-10-21T17:05:06"/>
        <d v="2020-10-21T17:09:52"/>
        <d v="2020-10-21T17:28:10"/>
        <d v="2020-10-21T17:28:20"/>
        <d v="2020-10-21T17:30:30"/>
        <d v="2020-10-21T17:39:03"/>
        <d v="2020-10-21T17:43:34"/>
        <d v="2020-10-21T17:49:55"/>
        <d v="2020-10-21T17:50:28"/>
        <d v="2020-10-21T17:51:07"/>
        <d v="2020-10-21T18:09:21"/>
        <d v="2020-10-21T18:15:07"/>
        <d v="2020-10-21T18:15:37"/>
        <d v="2020-10-21T18:20:47"/>
        <d v="2020-10-21T18:33:58"/>
        <d v="2020-10-21T18:36:40"/>
        <d v="2020-10-21T18:38:50"/>
        <d v="2020-10-21T18:39:46"/>
        <d v="2020-10-21T18:57:14"/>
        <d v="2020-10-21T19:01:20"/>
        <d v="2020-10-21T19:03:09"/>
        <d v="2020-10-21T19:03:46"/>
        <d v="2020-10-21T19:15:33"/>
        <d v="2020-10-21T19:26:26"/>
        <d v="2020-10-21T19:34:54"/>
        <d v="2020-10-21T19:44:47"/>
        <d v="2020-10-21T19:47:07"/>
        <d v="2020-10-21T19:51:37"/>
        <d v="2020-10-21T19:57:13"/>
        <d v="2020-10-21T20:06:16"/>
        <d v="2020-10-21T20:07:53"/>
        <d v="2020-10-21T20:08:01"/>
        <d v="2020-10-21T20:15:00"/>
        <d v="2020-10-21T20:15:16"/>
        <d v="2020-10-21T20:16:45"/>
        <d v="2020-10-21T20:21:15"/>
        <d v="2020-10-21T20:33:58"/>
        <d v="2020-10-21T20:44:09"/>
        <d v="2020-10-21T20:53:52"/>
        <d v="2020-10-21T20:55:27"/>
        <d v="2020-10-21T21:04:28"/>
        <d v="2020-10-21T21:08:31"/>
        <d v="2020-10-21T21:09:27"/>
        <d v="2020-10-21T21:10:19"/>
        <d v="2020-10-21T21:14:54"/>
        <d v="2020-10-21T21:28:08"/>
        <d v="2020-10-21T21:29:36"/>
        <d v="2020-10-21T21:31:27"/>
        <d v="2020-10-21T21:34:39"/>
        <d v="2020-10-21T21:36:55"/>
        <d v="2020-10-21T21:40:42"/>
        <d v="2020-10-21T21:48:44"/>
        <d v="2020-10-21T21:50:08"/>
        <d v="2020-10-21T21:50:43"/>
        <d v="2020-10-21T21:54:26"/>
        <d v="2020-10-21T21:56:14"/>
        <d v="2020-10-21T22:05:28"/>
        <d v="2020-10-21T22:20:43"/>
        <d v="2020-10-21T22:23:34"/>
        <d v="2020-10-21T22:24:51"/>
        <d v="2020-10-21T22:27:05"/>
        <d v="2020-10-21T22:31:21"/>
        <d v="2020-10-21T22:33:24"/>
        <d v="2020-10-21T22:39:44"/>
        <d v="2020-10-21T22:42:39"/>
        <d v="2020-10-21T22:49:47"/>
        <d v="2020-10-21T22:59:54"/>
        <d v="2020-10-21T23:09:02"/>
        <d v="2020-10-21T23:16:23"/>
        <d v="2020-10-21T23:18:36"/>
        <d v="2020-10-21T23:39:25"/>
        <d v="2020-10-21T23:40:22"/>
        <d v="2020-10-21T23:46:16"/>
        <d v="2020-10-21T23:48:29"/>
        <d v="2020-10-21T23:51:28"/>
        <d v="2020-10-21T23:58:24"/>
        <d v="2020-10-22T00:01:19"/>
        <d v="2020-10-22T00:02:36"/>
        <d v="2020-10-22T00:13:00"/>
        <d v="2020-10-22T00:17:28"/>
        <d v="2020-10-22T00:27:08"/>
        <d v="2020-10-22T00:27:19"/>
        <d v="2020-10-22T00:35:43"/>
        <d v="2020-10-22T00:45:53"/>
        <d v="2020-10-22T00:55:48"/>
        <d v="2020-10-22T00:58:39"/>
        <d v="2020-10-22T00:58:56"/>
        <d v="2020-10-22T01:01:52"/>
        <d v="2020-10-22T01:03:52"/>
        <d v="2020-10-22T01:10:51"/>
        <d v="2020-10-22T01:11:22"/>
        <d v="2020-10-22T01:12:53"/>
        <d v="2020-10-22T01:13:15"/>
        <d v="2020-10-22T01:13:19"/>
        <d v="2020-10-22T01:24:17"/>
        <d v="2020-10-22T01:25:04"/>
        <d v="2020-10-22T01:28:36"/>
        <d v="2020-10-22T01:36:09"/>
        <d v="2020-10-22T01:50:58"/>
        <d v="2020-10-22T01:58:09"/>
        <d v="2020-10-22T01:59:53"/>
        <d v="2020-10-22T02:00:13"/>
        <d v="2020-10-22T02:11:33"/>
        <d v="2020-10-22T02:15:04"/>
        <d v="2020-10-22T02:17:25"/>
        <d v="2020-10-22T02:22:49"/>
        <d v="2020-10-22T02:24:25"/>
        <d v="2020-10-22T02:30:26"/>
        <d v="2020-10-22T02:43:13"/>
        <d v="2020-10-22T02:44:54"/>
        <d v="2020-10-22T02:46:50"/>
        <d v="2020-10-22T02:47:52"/>
        <d v="2020-10-22T02:51:49"/>
        <d v="2020-10-22T02:53:49"/>
        <d v="2020-10-22T03:08:36"/>
        <d v="2020-10-22T03:12:32"/>
        <d v="2020-10-22T03:17:11"/>
        <d v="2020-10-22T03:23:13"/>
        <d v="2020-10-22T03:24:51"/>
        <d v="2020-10-22T03:27:36"/>
        <d v="2020-10-22T03:28:08"/>
        <d v="2020-10-22T03:36:12"/>
        <d v="2020-10-22T03:38:04"/>
        <d v="2020-10-22T03:49:02"/>
        <d v="2020-10-22T04:00:20"/>
        <d v="2020-10-22T04:02:01"/>
        <d v="2020-10-22T04:08:33"/>
        <d v="2020-10-22T04:14:58"/>
        <d v="2020-10-22T04:15:37"/>
        <d v="2020-10-22T04:25:34"/>
        <d v="2020-10-22T04:31:11"/>
        <d v="2020-10-22T04:40:20"/>
        <d v="2020-10-22T04:47:09"/>
        <d v="2020-10-22T04:54:12"/>
        <d v="2020-10-22T05:06:45"/>
        <d v="2020-10-22T05:08:20"/>
        <d v="2020-10-22T05:08:38"/>
        <d v="2020-10-22T05:10:18"/>
        <d v="2020-10-22T05:12:12"/>
        <d v="2020-10-22T05:12:29"/>
        <d v="2020-10-22T05:19:57"/>
        <d v="2020-10-22T05:23:05"/>
        <d v="2020-10-22T05:24:01"/>
        <d v="2020-10-22T05:24:21"/>
        <d v="2020-10-22T05:31:02"/>
        <d v="2020-10-22T05:32:41"/>
        <d v="2020-10-22T05:32:55"/>
        <d v="2020-10-22T05:36:03"/>
        <d v="2020-10-22T05:47:38"/>
        <d v="2020-10-22T05:52:45"/>
        <d v="2020-10-22T05:55:59"/>
        <d v="2020-10-22T06:05:25"/>
        <d v="2020-10-22T06:05:26"/>
        <d v="2020-10-22T06:05:51"/>
        <d v="2020-10-22T06:10:05"/>
        <d v="2020-10-22T06:12:11"/>
        <d v="2020-10-22T06:18:35"/>
        <d v="2020-10-22T06:24:26"/>
        <d v="2020-10-22T06:24:59"/>
        <d v="2020-10-22T06:38:27"/>
        <d v="2020-10-22T06:48:27"/>
        <d v="2020-10-22T06:49:05"/>
        <d v="2020-10-22T06:54:42"/>
        <d v="2020-10-22T07:01:53"/>
        <d v="2020-10-22T07:06:50"/>
        <d v="2020-10-22T07:19:20"/>
        <d v="2020-10-22T07:22:48"/>
        <d v="2020-10-22T07:35:19"/>
        <d v="2020-10-22T07:42:13"/>
        <d v="2020-10-22T07:43:07"/>
        <d v="2020-10-22T07:43:15"/>
        <d v="2020-10-22T07:53:21"/>
        <d v="2020-10-22T08:03:50"/>
        <d v="2020-10-22T08:04:37"/>
        <d v="2020-10-22T08:16:32"/>
        <d v="2020-10-22T08:16:51"/>
        <d v="2020-10-22T08:21:38"/>
        <d v="2020-10-22T08:30:39"/>
        <d v="2020-10-22T08:46:56"/>
        <d v="2020-10-22T08:51:30"/>
        <d v="2020-10-22T08:56:36"/>
        <d v="2020-10-22T08:58:03"/>
        <d v="2020-10-22T09:15:59"/>
        <d v="2020-10-22T09:23:32"/>
        <d v="2020-10-22T09:24:48"/>
        <d v="2020-10-22T09:30:49"/>
        <d v="2020-10-22T09:33:39"/>
        <d v="2020-10-22T09:37:40"/>
        <d v="2020-10-22T09:37:51"/>
        <d v="2020-10-22T09:38:45"/>
        <d v="2020-10-22T09:41:40"/>
        <d v="2020-10-22T09:44:44"/>
        <d v="2020-10-22T09:51:05"/>
        <d v="2020-10-22T10:01:46"/>
        <d v="2020-10-22T10:03:24"/>
        <d v="2020-10-22T10:04:25"/>
        <d v="2020-10-22T10:08:01"/>
        <d v="2020-10-22T10:10:07"/>
        <d v="2020-10-22T10:14:29"/>
        <d v="2020-10-22T10:21:34"/>
        <d v="2020-10-22T10:49:42"/>
        <d v="2020-10-22T10:54:28"/>
        <d v="2020-10-22T11:01:46"/>
        <d v="2020-10-22T11:04:01"/>
        <d v="2020-10-22T11:17:51"/>
        <d v="2020-10-22T11:20:57"/>
        <d v="2020-10-22T11:21:14"/>
        <d v="2020-10-22T11:22:04"/>
        <d v="2020-10-22T11:22:36"/>
        <d v="2020-10-22T11:24:19"/>
        <d v="2020-10-22T11:32:48"/>
        <d v="2020-10-22T11:39:35"/>
        <d v="2020-10-22T11:43:49"/>
        <d v="2020-10-22T11:47:12"/>
        <d v="2020-10-22T12:10:12"/>
        <d v="2020-10-22T12:12:08"/>
        <d v="2020-10-22T12:14:44"/>
        <d v="2020-10-22T12:21:37"/>
        <d v="2020-10-22T12:24:46"/>
        <d v="2020-10-22T12:38:46"/>
        <d v="2020-10-22T12:42:00"/>
        <d v="2020-10-22T12:49:56"/>
        <d v="2020-10-22T12:53:24"/>
        <d v="2020-10-22T12:59:44"/>
        <d v="2020-10-22T13:07:16"/>
        <d v="2020-10-22T13:11:24"/>
        <d v="2020-10-22T13:14:07"/>
        <d v="2020-10-22T13:30:57"/>
        <d v="2020-10-22T13:34:05"/>
        <d v="2020-10-22T13:36:34"/>
        <d v="2020-10-22T13:45:59"/>
        <d v="2020-10-22T13:48:31"/>
        <d v="2020-10-22T13:49:08"/>
        <d v="2020-10-22T13:51:12"/>
        <d v="2020-10-22T13:51:44"/>
        <d v="2020-10-22T13:58:48"/>
        <d v="2020-10-22T13:58:56"/>
        <d v="2020-10-22T14:11:44"/>
        <d v="2020-10-22T14:22:09"/>
        <d v="2020-10-22T14:24:32"/>
        <d v="2020-10-22T14:25:17"/>
        <d v="2020-10-22T14:37:02"/>
        <d v="2020-10-22T14:54:25"/>
        <d v="2020-10-22T14:59:06"/>
        <d v="2020-10-22T15:04:47"/>
        <d v="2020-10-22T15:06:10"/>
        <d v="2020-10-22T15:15:36"/>
        <d v="2020-10-22T15:22:11"/>
        <d v="2020-10-22T15:33:06"/>
        <d v="2020-10-22T15:38:46"/>
        <d v="2020-10-22T15:39:29"/>
        <d v="2020-10-22T15:51:40"/>
        <d v="2020-10-22T15:55:21"/>
        <d v="2020-10-22T16:06:08"/>
        <d v="2020-10-22T16:13:11"/>
        <d v="2020-10-22T16:15:32"/>
        <d v="2020-10-22T16:20:15"/>
        <d v="2020-10-22T16:22:02"/>
        <d v="2020-10-22T16:23:24"/>
        <d v="2020-10-22T16:26:18"/>
        <d v="2020-10-22T16:28:04"/>
        <d v="2020-10-22T16:34:51"/>
        <d v="2020-10-22T16:56:11"/>
        <d v="2020-10-22T17:04:25"/>
        <d v="2020-10-22T17:11:01"/>
        <d v="2020-10-22T17:13:16"/>
        <d v="2020-10-22T17:18:11"/>
        <d v="2020-10-22T17:20:17"/>
        <d v="2020-10-22T17:23:50"/>
        <d v="2020-10-22T17:24:26"/>
        <d v="2020-10-22T17:25:30"/>
        <d v="2020-10-22T17:26:45"/>
        <d v="2020-10-22T17:28:49"/>
        <d v="2020-10-22T17:41:39"/>
        <d v="2020-10-22T17:45:24"/>
        <d v="2020-10-22T17:49:01"/>
        <d v="2020-10-22T17:56:22"/>
        <d v="2020-10-22T18:01:46"/>
        <d v="2020-10-22T18:04:13"/>
        <d v="2020-10-22T18:05:49"/>
        <d v="2020-10-22T18:35:39"/>
        <d v="2020-10-22T18:36:57"/>
        <d v="2020-10-22T18:46:46"/>
        <d v="2020-10-22T18:46:48"/>
        <d v="2020-10-22T18:49:57"/>
        <d v="2020-10-22T19:01:34"/>
        <d v="2020-10-22T19:02:45"/>
        <d v="2020-10-22T19:15:21"/>
        <d v="2020-10-22T19:33:54"/>
        <d v="2020-10-22T19:38:50"/>
        <d v="2020-10-22T19:45:16"/>
        <d v="2020-10-22T19:47:57"/>
        <d v="2020-10-22T19:49:18"/>
        <d v="2020-10-22T19:49:56"/>
        <d v="2020-10-22T19:52:10"/>
        <d v="2020-10-22T20:04:26"/>
        <d v="2020-10-22T20:17:42"/>
        <d v="2020-10-22T20:32:24"/>
        <d v="2020-10-22T20:33:18"/>
        <d v="2020-10-22T20:39:13"/>
        <d v="2020-10-22T20:41:42"/>
        <d v="2020-10-22T20:43:38"/>
        <d v="2020-10-22T20:54:20"/>
        <d v="2020-10-22T20:58:00"/>
        <d v="2020-10-22T21:02:30"/>
        <d v="2020-10-22T21:03:14"/>
        <d v="2020-10-22T21:10:32"/>
        <d v="2020-10-22T21:12:21"/>
        <d v="2020-10-22T21:13:44"/>
        <d v="2020-10-22T21:16:13"/>
        <d v="2020-10-22T21:23:57"/>
        <d v="2020-10-22T21:29:56"/>
        <d v="2020-10-22T21:34:37"/>
        <d v="2020-10-22T21:34:47"/>
        <d v="2020-10-22T21:46:41"/>
        <d v="2020-10-22T21:47:12"/>
        <d v="2020-10-22T21:47:55"/>
        <d v="2020-10-22T21:54:31"/>
        <d v="2020-10-22T21:58:17"/>
        <d v="2020-10-22T22:10:23"/>
        <d v="2020-10-22T22:14:01"/>
        <d v="2020-10-22T22:15:07"/>
        <d v="2020-10-22T22:16:56"/>
        <d v="2020-10-22T22:22:10"/>
        <d v="2020-10-22T22:22:18"/>
        <d v="2020-10-22T22:32:27"/>
        <d v="2020-10-22T22:45:10"/>
        <d v="2020-10-22T22:47:36"/>
        <d v="2020-10-22T22:49:29"/>
        <d v="2020-10-22T23:01:58"/>
        <d v="2020-10-22T23:12:47"/>
        <d v="2020-10-22T23:13:13"/>
        <d v="2020-10-22T23:23:18"/>
        <d v="2020-10-22T23:24:02"/>
        <d v="2020-10-22T23:30:31"/>
        <d v="2020-10-22T23:33:32"/>
        <d v="2020-10-22T23:35:07"/>
        <d v="2020-10-22T23:41:44"/>
        <d v="2020-10-22T23:42:43"/>
        <d v="2020-10-22T23:46:33"/>
        <d v="2020-10-22T23:50:09"/>
        <d v="2020-10-22T23:51:25"/>
        <d v="2020-10-22T23:55:47"/>
        <d v="2020-10-22T23:56:09"/>
        <d v="2020-10-23T00:05:33"/>
        <d v="2020-10-23T00:14:12"/>
        <d v="2020-10-23T00:16:30"/>
        <d v="2020-10-23T00:29:54"/>
        <d v="2020-10-23T00:37:04"/>
        <d v="2020-10-23T00:37:27"/>
        <d v="2020-10-23T00:42:06"/>
        <d v="2020-10-23T00:42:42"/>
        <d v="2020-10-23T00:46:03"/>
        <d v="2020-10-23T01:04:52"/>
        <d v="2020-10-23T01:09:42"/>
        <d v="2020-10-23T01:10:18"/>
        <d v="2020-10-23T01:10:35"/>
        <d v="2020-10-23T01:13:13"/>
        <d v="2020-10-23T01:13:16"/>
        <d v="2020-10-23T01:14:06"/>
        <d v="2020-10-23T01:14:52"/>
        <d v="2020-10-23T01:16:17"/>
        <d v="2020-10-23T01:25:51"/>
        <d v="2020-10-23T01:43:37"/>
        <d v="2020-10-23T01:44:26"/>
        <d v="2020-10-23T01:46:30"/>
        <d v="2020-10-23T01:48:06"/>
        <d v="2020-10-23T01:48:21"/>
        <d v="2020-10-23T01:54:14"/>
        <d v="2020-10-23T01:55:15"/>
        <d v="2020-10-23T02:01:42"/>
        <d v="2020-10-23T02:05:59"/>
        <d v="2020-10-23T02:08:55"/>
        <d v="2020-10-23T02:13:24"/>
        <d v="2020-10-23T02:13:31"/>
        <d v="2020-10-23T02:17:37"/>
        <d v="2020-10-23T02:18:34"/>
        <d v="2020-10-23T02:23:39"/>
        <d v="2020-10-23T02:24:51"/>
        <d v="2020-10-23T02:26:59"/>
        <d v="2020-10-23T02:27:00"/>
        <d v="2020-10-23T02:27:29"/>
        <d v="2020-10-23T02:33:37"/>
        <d v="2020-10-23T02:35:17"/>
        <d v="2020-10-23T02:37:12"/>
        <d v="2020-10-23T02:38:00"/>
        <d v="2020-10-23T02:40:30"/>
        <d v="2020-10-23T02:41:16"/>
        <d v="2020-10-23T02:44:26"/>
        <d v="2020-10-23T02:56:10"/>
        <d v="2020-10-23T03:00:43"/>
        <d v="2020-10-23T03:08:02"/>
        <d v="2020-10-23T03:21:15"/>
        <d v="2020-10-23T03:23:47"/>
        <d v="2020-10-23T03:25:09"/>
        <d v="2020-10-23T03:28:23"/>
        <d v="2020-10-23T03:29:44"/>
        <d v="2020-10-23T03:36:42"/>
        <d v="2020-10-23T03:46:27"/>
        <d v="2020-10-23T03:57:23"/>
        <d v="2020-10-23T04:08:15"/>
        <d v="2020-10-23T04:13:12"/>
        <d v="2020-10-23T04:13:36"/>
        <d v="2020-10-23T04:15:17"/>
        <d v="2020-10-23T04:15:21"/>
        <d v="2020-10-23T04:23:24"/>
        <d v="2020-10-23T04:27:19"/>
        <d v="2020-10-23T04:28:16"/>
        <d v="2020-10-23T04:31:52"/>
        <d v="2020-10-23T04:36:02"/>
        <d v="2020-10-23T04:41:20"/>
        <d v="2020-10-23T04:46:38"/>
        <d v="2020-10-23T04:48:06"/>
        <d v="2020-10-23T04:48:42"/>
        <d v="2020-10-23T04:51:11"/>
        <d v="2020-10-23T05:00:15"/>
        <d v="2020-10-23T05:02:47"/>
        <d v="2020-10-23T05:11:32"/>
        <d v="2020-10-23T05:14:35"/>
        <d v="2020-10-23T05:18:30"/>
        <d v="2020-10-23T05:20:07"/>
        <d v="2020-10-23T05:25:16"/>
        <d v="2020-10-23T05:29:04"/>
        <d v="2020-10-23T05:40:53"/>
        <d v="2020-10-23T05:41:26"/>
        <d v="2020-10-23T05:48:50"/>
        <d v="2020-10-23T05:57:26"/>
        <d v="2020-10-23T05:57:55"/>
        <d v="2020-10-23T05:59:42"/>
        <d v="2020-10-23T06:04:02"/>
        <d v="2020-10-23T06:09:58"/>
        <d v="2020-10-23T06:20:48"/>
        <d v="2020-10-23T06:21:02"/>
        <d v="2020-10-23T06:28:09"/>
        <d v="2020-10-23T06:31:58"/>
        <d v="2020-10-23T06:36:34"/>
        <d v="2020-10-23T06:39:50"/>
        <d v="2020-10-23T06:43:49"/>
        <d v="2020-10-23T07:04:38"/>
        <d v="2020-10-23T07:16:34"/>
        <d v="2020-10-23T07:31:33"/>
        <d v="2020-10-23T07:36:16"/>
        <d v="2020-10-23T07:37:10"/>
        <d v="2020-10-23T07:38:00"/>
        <d v="2020-10-23T07:38:39"/>
        <d v="2020-10-23T08:04:00"/>
        <d v="2020-10-23T08:08:00"/>
        <d v="2020-10-23T08:15:43"/>
        <d v="2020-10-23T08:31:36"/>
        <d v="2020-10-23T08:32:14"/>
        <d v="2020-10-23T08:33:27"/>
        <d v="2020-10-23T08:40:41"/>
        <d v="2020-10-23T08:40:52"/>
        <d v="2020-10-23T08:42:53"/>
        <d v="2020-10-23T08:53:19"/>
        <d v="2020-10-23T08:57:29"/>
        <d v="2020-10-23T08:58:04"/>
        <d v="2020-10-23T09:02:19"/>
        <d v="2020-10-23T09:06:09"/>
        <d v="2020-10-23T09:06:56"/>
        <d v="2020-10-23T09:09:20"/>
        <d v="2020-10-23T09:10:27"/>
        <d v="2020-10-23T09:29:30"/>
        <d v="2020-10-23T09:30:27"/>
        <d v="2020-10-23T09:34:40"/>
        <d v="2020-10-23T09:41:07"/>
        <d v="2020-10-23T09:42:48"/>
        <d v="2020-10-23T09:42:54"/>
        <d v="2020-10-23T09:45:15"/>
        <d v="2020-10-23T09:48:34"/>
        <d v="2020-10-23T09:52:22"/>
        <d v="2020-10-23T09:53:04"/>
        <d v="2020-10-23T10:00:36"/>
        <d v="2020-10-23T10:09:30"/>
        <d v="2020-10-23T10:09:38"/>
        <d v="2020-10-23T10:25:23"/>
        <d v="2020-10-23T10:32:36"/>
        <d v="2020-10-23T10:47:52"/>
        <d v="2020-10-23T10:55:02"/>
        <d v="2020-10-23T10:58:03"/>
        <d v="2020-10-23T11:11:59"/>
        <d v="2020-10-23T11:12:18"/>
        <d v="2020-10-23T11:13:05"/>
        <d v="2020-10-23T11:15:12"/>
        <d v="2020-10-23T11:15:40"/>
        <d v="2020-10-23T11:22:37"/>
        <d v="2020-10-23T11:40:39"/>
        <d v="2020-10-23T11:42:25"/>
        <d v="2020-10-23T11:50:40"/>
        <d v="2020-10-23T11:58:17"/>
        <d v="2020-10-23T11:58:32"/>
        <d v="2020-10-23T12:03:17"/>
        <d v="2020-10-23T12:12:06"/>
        <d v="2020-10-23T12:20:43"/>
        <d v="2020-10-23T12:23:37"/>
        <d v="2020-10-23T12:25:24"/>
        <d v="2020-10-23T12:25:48"/>
        <d v="2020-10-23T12:30:15"/>
        <d v="2020-10-23T12:30:39"/>
        <d v="2020-10-23T12:33:32"/>
        <d v="2020-10-23T12:47:16"/>
        <d v="2020-10-23T12:49:31"/>
        <d v="2020-10-23T12:53:49"/>
        <d v="2020-10-23T13:01:11"/>
        <d v="2020-10-23T13:05:45"/>
        <d v="2020-10-23T13:06:33"/>
        <d v="2020-10-23T13:08:04"/>
        <d v="2020-10-23T13:12:14"/>
        <d v="2020-10-23T13:16:17"/>
        <d v="2020-10-23T13:22:54"/>
        <d v="2020-10-23T13:26:58"/>
        <d v="2020-10-23T13:31:22"/>
        <d v="2020-10-23T13:34:01"/>
        <d v="2020-10-23T13:37:09"/>
        <d v="2020-10-23T13:39:43"/>
        <d v="2020-10-23T13:45:10"/>
        <d v="2020-10-23T13:45:50"/>
        <d v="2020-10-23T13:50:25"/>
        <d v="2020-10-23T13:51:23"/>
        <d v="2020-10-23T14:08:46"/>
        <d v="2020-10-23T14:10:21"/>
        <d v="2020-10-23T14:12:38"/>
        <d v="2020-10-23T14:19:30"/>
        <d v="2020-10-23T14:22:37"/>
        <d v="2020-10-23T14:24:42"/>
        <d v="2020-10-23T14:28:23"/>
        <d v="2020-10-23T14:34:01"/>
        <d v="2020-10-23T14:37:55"/>
        <d v="2020-10-23T14:42:26"/>
        <d v="2020-10-23T14:47:12"/>
        <d v="2020-10-23T14:56:34"/>
        <d v="2020-10-23T14:56:47"/>
        <d v="2020-10-23T14:57:38"/>
        <d v="2020-10-23T15:01:56"/>
        <d v="2020-10-23T15:02:11"/>
        <d v="2020-10-23T15:04:08"/>
        <d v="2020-10-23T15:07:47"/>
        <d v="2020-10-23T15:24:47"/>
        <d v="2020-10-23T15:33:18"/>
        <d v="2020-10-23T15:36:09"/>
        <d v="2020-10-23T15:41:00"/>
        <d v="2020-10-23T15:41:34"/>
        <d v="2020-10-23T15:51:59"/>
        <d v="2020-10-23T15:55:00"/>
        <d v="2020-10-23T15:57:21"/>
        <d v="2020-10-23T16:03:00"/>
        <d v="2020-10-23T16:04:28"/>
        <d v="2020-10-23T16:06:05"/>
        <d v="2020-10-23T16:20:30"/>
        <d v="2020-10-23T16:33:56"/>
        <d v="2020-10-23T16:35:54"/>
        <d v="2020-10-23T16:37:43"/>
        <d v="2020-10-23T16:41:06"/>
        <d v="2020-10-23T16:51:52"/>
        <d v="2020-10-23T16:54:21"/>
        <d v="2020-10-23T17:06:26"/>
        <d v="2020-10-23T17:07:57"/>
        <d v="2020-10-23T17:09:01"/>
        <d v="2020-10-23T17:09:23"/>
        <d v="2020-10-23T17:21:13"/>
        <d v="2020-10-23T17:21:15"/>
        <d v="2020-10-23T17:23:49"/>
        <d v="2020-10-23T17:26:15"/>
        <d v="2020-10-23T17:35:55"/>
        <d v="2020-10-23T17:36:12"/>
        <d v="2020-10-23T17:40:22"/>
        <d v="2020-10-23T17:47:04"/>
        <d v="2020-10-23T17:58:29"/>
        <d v="2020-10-23T18:15:11"/>
        <d v="2020-10-23T18:29:31"/>
        <d v="2020-10-23T18:34:31"/>
        <d v="2020-10-23T18:42:17"/>
        <d v="2020-10-23T18:43:25"/>
        <d v="2020-10-23T19:12:24"/>
        <d v="2020-10-23T19:29:01"/>
        <d v="2020-10-23T19:31:37"/>
        <d v="2020-10-23T19:32:40"/>
        <d v="2020-10-23T19:33:47"/>
        <d v="2020-10-23T19:42:44"/>
        <d v="2020-10-23T19:43:39"/>
        <d v="2020-10-23T19:49:14"/>
        <d v="2020-10-23T19:51:55"/>
        <d v="2020-10-23T19:58:52"/>
        <d v="2020-10-23T20:02:38"/>
        <d v="2020-10-23T20:04:10"/>
        <d v="2020-10-23T20:13:56"/>
        <d v="2020-10-23T20:14:31"/>
        <d v="2020-10-23T20:15:25"/>
        <d v="2020-10-23T20:17:50"/>
        <d v="2020-10-23T20:25:15"/>
        <d v="2020-10-23T20:27:01"/>
        <d v="2020-10-23T20:30:31"/>
        <d v="2020-10-23T20:32:33"/>
        <d v="2020-10-23T20:34:21"/>
        <d v="2020-10-23T20:49:47"/>
        <d v="2020-10-23T20:51:20"/>
        <d v="2020-10-23T20:54:38"/>
        <d v="2020-10-23T20:58:58"/>
        <d v="2020-10-23T21:00:15"/>
        <d v="2020-10-23T21:01:31"/>
        <d v="2020-10-23T21:02:34"/>
        <d v="2020-10-23T21:04:15"/>
        <d v="2020-10-23T21:04:43"/>
        <d v="2020-10-23T21:20:00"/>
        <d v="2020-10-23T21:24:23"/>
        <d v="2020-10-23T21:25:37"/>
        <d v="2020-10-23T21:34:12"/>
        <d v="2020-10-23T21:35:33"/>
        <d v="2020-10-23T21:38:45"/>
        <d v="2020-10-23T21:46:16"/>
        <d v="2020-10-23T21:50:38"/>
        <d v="2020-10-23T21:56:31"/>
        <d v="2020-10-23T22:00:39"/>
        <d v="2020-10-23T22:01:33"/>
        <d v="2020-10-23T22:01:49"/>
        <d v="2020-10-23T22:02:08"/>
        <d v="2020-10-23T22:05:18"/>
        <d v="2020-10-23T22:08:16"/>
        <d v="2020-10-23T22:16:26"/>
        <d v="2020-10-23T22:21:42"/>
        <d v="2020-10-23T22:25:22"/>
        <d v="2020-10-23T22:25:52"/>
        <d v="2020-10-23T22:26:06"/>
        <d v="2020-10-23T22:31:30"/>
        <d v="2020-10-23T22:35:04"/>
        <d v="2020-10-23T22:37:21"/>
        <d v="2020-10-23T22:37:23"/>
        <d v="2020-10-23T22:49:32"/>
        <d v="2020-10-23T22:52:45"/>
        <d v="2020-10-23T23:02:52"/>
        <d v="2020-10-23T23:06:39"/>
        <d v="2020-10-23T23:09:57"/>
        <d v="2020-10-23T23:13:39"/>
        <d v="2020-10-23T23:21:40"/>
        <d v="2020-10-23T23:23:34"/>
        <d v="2020-10-23T23:24:09"/>
        <d v="2020-10-23T23:40:11"/>
        <d v="2020-10-23T23:44:27"/>
        <d v="2020-10-23T23:50:50"/>
        <d v="2020-10-23T23:55:22"/>
        <d v="2020-10-24T00:00:43"/>
        <d v="2020-10-24T00:02:21"/>
        <d v="2020-10-24T00:02:52"/>
        <d v="2020-10-24T00:11:19"/>
        <d v="2020-10-24T00:15:06"/>
        <d v="2020-10-24T00:19:59"/>
        <d v="2020-10-24T00:20:03"/>
        <d v="2020-10-24T00:20:06"/>
        <d v="2020-10-24T00:30:39"/>
        <d v="2020-10-24T00:37:22"/>
        <d v="2020-10-24T00:40:28"/>
        <d v="2020-10-24T00:52:36"/>
        <d v="2020-10-24T01:01:03"/>
        <d v="2020-10-24T01:17:16"/>
        <d v="2020-10-24T01:18:15"/>
        <d v="2020-10-24T01:18:50"/>
        <d v="2020-10-24T01:20:10"/>
        <d v="2020-10-24T01:25:38"/>
        <d v="2020-10-24T01:31:34"/>
        <d v="2020-10-24T01:34:33"/>
        <d v="2020-10-24T01:40:58"/>
        <d v="2020-10-24T01:42:57"/>
        <d v="2020-10-24T01:59:02"/>
        <d v="2020-10-24T02:04:35"/>
        <d v="2020-10-24T02:11:47"/>
        <d v="2020-10-24T02:13:45"/>
        <d v="2020-10-24T02:21:06"/>
        <d v="2020-10-24T02:29:30"/>
        <d v="2020-10-24T02:29:42"/>
        <d v="2020-10-24T02:30:04"/>
        <d v="2020-10-24T02:52:42"/>
        <d v="2020-10-24T02:53:03"/>
        <d v="2020-10-24T03:07:39"/>
        <d v="2020-10-24T03:07:48"/>
        <d v="2020-10-24T03:08:04"/>
        <d v="2020-10-24T03:14:17"/>
        <d v="2020-10-24T03:24:59"/>
        <d v="2020-10-24T03:31:37"/>
        <d v="2020-10-24T03:33:36"/>
        <d v="2020-10-24T03:34:47"/>
        <d v="2020-10-24T03:39:23"/>
        <d v="2020-10-24T04:00:23"/>
        <d v="2020-10-24T04:07:59"/>
        <d v="2020-10-24T04:18:36"/>
        <d v="2020-10-24T04:27:17"/>
        <d v="2020-10-24T04:31:58"/>
        <d v="2020-10-24T04:43:36"/>
        <d v="2020-10-24T04:50:18"/>
        <d v="2020-10-24T04:58:10"/>
        <d v="2020-10-24T05:02:53"/>
        <d v="2020-10-24T05:18:20"/>
        <d v="2020-10-24T05:19:17"/>
        <d v="2020-10-24T05:22:37"/>
        <d v="2020-10-24T05:30:47"/>
        <d v="2020-10-24T05:46:18"/>
        <d v="2020-10-24T05:52:12"/>
        <d v="2020-10-24T05:55:48"/>
        <d v="2020-10-24T05:56:42"/>
        <d v="2020-10-24T06:06:05"/>
        <d v="2020-10-24T06:11:35"/>
        <d v="2020-10-24T06:14:14"/>
        <d v="2020-10-24T06:19:44"/>
        <d v="2020-10-24T06:22:45"/>
        <d v="2020-10-24T06:35:29"/>
        <d v="2020-10-24T06:38:32"/>
        <d v="2020-10-24T06:58:09"/>
        <d v="2020-10-24T07:01:16"/>
        <d v="2020-10-24T07:03:31"/>
        <d v="2020-10-24T07:07:51"/>
        <d v="2020-10-24T07:17:05"/>
        <d v="2020-10-24T07:25:16"/>
        <d v="2020-10-24T07:28:30"/>
        <d v="2020-10-24T07:31:12"/>
        <d v="2020-10-24T07:36:29"/>
        <d v="2020-10-24T07:39:33"/>
        <d v="2020-10-24T07:40:18"/>
        <d v="2020-10-24T07:42:14"/>
        <d v="2020-10-24T07:50:35"/>
        <d v="2020-10-24T08:05:46"/>
        <d v="2020-10-24T08:06:08"/>
        <d v="2020-10-24T08:06:52"/>
        <d v="2020-10-24T08:07:56"/>
        <d v="2020-10-24T08:15:27"/>
        <d v="2020-10-24T08:16:09"/>
        <d v="2020-10-24T08:16:25"/>
        <d v="2020-10-24T08:27:32"/>
        <d v="2020-10-24T08:47:11"/>
        <d v="2020-10-24T08:49:33"/>
        <d v="2020-10-24T08:53:55"/>
        <d v="2020-10-24T08:54:25"/>
        <d v="2020-10-24T09:00:02"/>
        <d v="2020-10-24T09:02:43"/>
        <d v="2020-10-24T09:14:20"/>
        <d v="2020-10-24T09:14:54"/>
        <d v="2020-10-24T09:25:52"/>
        <d v="2020-10-24T09:28:46"/>
        <d v="2020-10-24T09:30:20"/>
        <d v="2020-10-24T09:30:48"/>
        <d v="2020-10-24T09:31:59"/>
        <d v="2020-10-24T09:35:36"/>
        <d v="2020-10-24T09:36:14"/>
        <d v="2020-10-24T10:00:23"/>
        <d v="2020-10-24T10:11:20"/>
        <d v="2020-10-24T10:13:12"/>
        <d v="2020-10-24T10:28:06"/>
        <d v="2020-10-24T10:29:30"/>
        <d v="2020-10-24T10:30:38"/>
        <d v="2020-10-24T10:34:53"/>
        <d v="2020-10-24T10:42:19"/>
        <d v="2020-10-24T10:45:44"/>
        <d v="2020-10-24T10:57:24"/>
        <d v="2020-10-24T11:01:05"/>
        <d v="2020-10-24T11:02:48"/>
        <d v="2020-10-24T11:18:16"/>
        <d v="2020-10-24T11:32:43"/>
        <d v="2020-10-24T11:33:02"/>
        <d v="2020-10-24T11:35:17"/>
        <d v="2020-10-24T11:36:55"/>
        <d v="2020-10-24T11:43:12"/>
        <d v="2020-10-24T11:44:31"/>
        <d v="2020-10-24T11:48:33"/>
        <d v="2020-10-24T12:00:00"/>
        <d v="2020-10-24T12:05:11"/>
        <d v="2020-10-24T12:09:16"/>
        <d v="2020-10-24T12:26:21"/>
        <d v="2020-10-24T12:28:30"/>
        <d v="2020-10-24T12:32:01"/>
        <d v="2020-10-24T12:35:25"/>
        <d v="2020-10-24T12:44:52"/>
        <d v="2020-10-24T12:51:39"/>
        <d v="2020-10-24T12:53:46"/>
        <d v="2020-10-24T12:54:55"/>
        <d v="2020-10-24T13:02:47"/>
        <d v="2020-10-24T13:08:26"/>
        <d v="2020-10-24T13:08:47"/>
        <d v="2020-10-24T13:25:29"/>
        <d v="2020-10-24T13:30:57"/>
        <d v="2020-10-24T13:43:20"/>
        <d v="2020-10-24T13:54:09"/>
        <d v="2020-10-24T14:14:23"/>
        <d v="2020-10-24T14:14:25"/>
        <d v="2020-10-24T14:16:23"/>
        <d v="2020-10-24T14:17:31"/>
        <d v="2020-10-24T14:26:08"/>
        <d v="2020-10-24T14:34:21"/>
        <d v="2020-10-24T14:39:46"/>
        <d v="2020-10-24T14:44:59"/>
        <d v="2020-10-24T14:47:20"/>
        <d v="2020-10-24T15:01:20"/>
        <d v="2020-10-24T15:02:09"/>
        <d v="2020-10-24T15:04:47"/>
        <d v="2020-10-24T15:32:26"/>
        <d v="2020-10-24T15:41:36"/>
        <d v="2020-10-24T15:53:39"/>
        <d v="2020-10-24T15:55:21"/>
        <d v="2020-10-24T15:55:27"/>
        <d v="2020-10-24T15:56:29"/>
        <d v="2020-10-24T16:03:42"/>
        <d v="2020-10-24T16:20:40"/>
        <d v="2020-10-24T16:24:42"/>
        <d v="2020-10-24T16:25:01"/>
        <d v="2020-10-24T16:25:18"/>
        <d v="2020-10-24T16:29:14"/>
        <d v="2020-10-24T16:32:46"/>
        <d v="2020-10-24T16:41:08"/>
        <d v="2020-10-24T16:44:20"/>
        <d v="2020-10-24T16:46:28"/>
        <d v="2020-10-24T17:00:56"/>
        <d v="2020-10-24T17:01:32"/>
        <d v="2020-10-24T17:18:04"/>
        <d v="2020-10-24T17:33:29"/>
        <d v="2020-10-24T17:39:03"/>
        <d v="2020-10-24T17:45:23"/>
        <d v="2020-10-24T17:54:35"/>
        <d v="2020-10-24T18:00:05"/>
        <d v="2020-10-24T18:04:24"/>
        <d v="2020-10-24T18:07:35"/>
        <d v="2020-10-24T18:16:29"/>
        <d v="2020-10-24T18:21:25"/>
        <d v="2020-10-24T18:32:03"/>
        <d v="2020-10-24T18:43:13"/>
        <d v="2020-10-24T18:47:31"/>
        <d v="2020-10-24T18:55:02"/>
        <d v="2020-10-24T19:06:25"/>
        <d v="2020-10-24T19:13:49"/>
        <d v="2020-10-24T19:14:45"/>
        <d v="2020-10-24T19:17:25"/>
        <d v="2020-10-24T19:17:35"/>
        <d v="2020-10-24T19:18:25"/>
        <d v="2020-10-24T19:25:02"/>
        <d v="2020-10-24T19:25:39"/>
        <d v="2020-10-24T19:25:44"/>
        <d v="2020-10-24T19:32:02"/>
        <d v="2020-10-24T19:34:15"/>
        <d v="2020-10-24T19:43:43"/>
        <d v="2020-10-24T19:46:09"/>
        <d v="2020-10-24T19:46:48"/>
        <d v="2020-10-24T19:51:57"/>
        <d v="2020-10-24T20:12:28"/>
        <d v="2020-10-24T20:19:36"/>
        <d v="2020-10-24T20:20:04"/>
        <d v="2020-10-24T20:20:06"/>
        <d v="2020-10-24T20:20:26"/>
        <d v="2020-10-24T20:25:38"/>
        <d v="2020-10-24T20:31:01"/>
        <d v="2020-10-24T20:38:31"/>
        <d v="2020-10-24T20:39:13"/>
        <d v="2020-10-24T20:47:30"/>
        <d v="2020-10-24T20:51:15"/>
        <d v="2020-10-24T20:56:40"/>
        <d v="2020-10-24T20:57:16"/>
        <d v="2020-10-24T20:57:51"/>
        <d v="2020-10-24T20:59:47"/>
        <d v="2020-10-24T21:04:57"/>
        <d v="2020-10-24T21:10:27"/>
        <d v="2020-10-24T21:29:26"/>
        <d v="2020-10-24T21:30:24"/>
        <d v="2020-10-24T21:31:52"/>
        <d v="2020-10-24T21:37:40"/>
        <d v="2020-10-24T21:39:53"/>
        <d v="2020-10-24T21:41:07"/>
        <d v="2020-10-24T21:50:04"/>
        <d v="2020-10-24T21:54:26"/>
        <d v="2020-10-24T21:56:04"/>
        <d v="2020-10-24T22:09:55"/>
        <d v="2020-10-24T22:10:58"/>
        <d v="2020-10-24T22:21:15"/>
        <d v="2020-10-24T22:28:22"/>
        <d v="2020-10-24T22:33:10"/>
        <d v="2020-10-24T22:41:00"/>
        <d v="2020-10-24T22:41:02"/>
        <d v="2020-10-24T22:44:17"/>
        <d v="2020-10-24T22:59:34"/>
        <d v="2020-10-24T23:04:26"/>
        <d v="2020-10-24T23:05:09"/>
        <d v="2020-10-24T23:24:04"/>
        <d v="2020-10-24T23:25:45"/>
        <d v="2020-10-24T23:27:12"/>
        <d v="2020-10-24T23:30:16"/>
        <d v="2020-10-24T23:46:33"/>
        <d v="2020-10-24T23:47:20"/>
        <d v="2020-10-24T23:49:41"/>
        <d v="2020-10-24T23:50:53"/>
        <d v="2020-10-24T23:58:18"/>
        <d v="2020-10-24T23:58:21"/>
        <d v="2020-10-25T00:05:47"/>
        <d v="2020-10-25T00:09:02"/>
        <d v="2020-10-25T00:13:03"/>
        <d v="2020-10-25T00:15:17"/>
        <d v="2020-10-25T00:15:45"/>
        <d v="2020-10-25T00:17:29"/>
        <d v="2020-10-25T00:18:51"/>
        <d v="2020-10-25T00:19:05"/>
        <d v="2020-10-25T00:28:54"/>
        <d v="2020-10-25T00:29:20"/>
        <d v="2020-10-25T00:35:12"/>
        <d v="2020-10-25T00:37:02"/>
        <d v="2020-10-25T00:40:09"/>
        <d v="2020-10-25T01:04:59"/>
        <d v="2020-10-25T01:05:21"/>
        <d v="2020-10-25T01:05:53"/>
        <d v="2020-10-25T01:07:51"/>
        <d v="2020-10-25T01:22:40"/>
        <d v="2020-10-25T01:27:01"/>
        <d v="2020-10-25T01:27:03"/>
        <d v="2020-10-25T01:50:16"/>
        <d v="2020-10-25T01:56:00"/>
        <d v="2020-10-25T01:58:30"/>
        <d v="2020-10-25T01:59:43"/>
        <d v="2020-10-25T02:10:52"/>
        <d v="2020-10-25T02:12:51"/>
        <d v="2020-10-25T02:15:29"/>
        <d v="2020-10-25T02:22:45"/>
        <d v="2020-10-25T02:23:17"/>
        <d v="2020-10-25T02:27:41"/>
        <d v="2020-10-25T02:31:52"/>
        <d v="2020-10-25T02:33:46"/>
        <d v="2020-10-25T02:47:06"/>
        <d v="2020-10-25T02:51:07"/>
        <d v="2020-10-25T02:52:09"/>
        <d v="2020-10-25T03:11:38"/>
        <d v="2020-10-25T03:17:27"/>
        <d v="2020-10-25T03:21:02"/>
        <d v="2020-10-25T03:21:24"/>
        <d v="2020-10-25T03:25:34"/>
        <d v="2020-10-25T03:27:25"/>
        <d v="2020-10-25T03:32:07"/>
        <d v="2020-10-25T03:39:36"/>
        <d v="2020-10-25T03:40:23"/>
        <d v="2020-10-25T03:52:54"/>
        <d v="2020-10-25T03:58:44"/>
        <d v="2020-10-25T04:09:34"/>
        <d v="2020-10-25T04:10:02"/>
        <d v="2020-10-25T04:12:26"/>
        <d v="2020-10-25T04:12:34"/>
        <d v="2020-10-25T04:12:59"/>
        <d v="2020-10-25T04:13:28"/>
        <d v="2020-10-25T04:22:21"/>
        <d v="2020-10-25T04:22:47"/>
        <d v="2020-10-25T04:23:12"/>
        <d v="2020-10-25T04:43:31"/>
        <d v="2020-10-25T04:49:20"/>
        <d v="2020-10-25T05:00:38"/>
        <d v="2020-10-25T05:00:52"/>
        <d v="2020-10-25T05:02:00"/>
        <d v="2020-10-25T05:05:53"/>
        <d v="2020-10-25T05:11:00"/>
        <d v="2020-10-25T05:12:14"/>
        <d v="2020-10-25T05:15:26"/>
        <d v="2020-10-25T05:34:50"/>
        <d v="2020-10-25T05:42:53"/>
        <d v="2020-10-25T05:43:41"/>
        <d v="2020-10-25T05:49:00"/>
        <d v="2020-10-25T05:56:40"/>
        <d v="2020-10-25T06:04:57"/>
        <d v="2020-10-25T06:11:56"/>
        <d v="2020-10-25T06:16:54"/>
        <d v="2020-10-25T06:17:18"/>
        <d v="2020-10-25T06:25:02"/>
        <d v="2020-10-25T06:26:29"/>
        <d v="2020-10-25T06:29:41"/>
        <d v="2020-10-25T06:32:35"/>
        <d v="2020-10-25T06:44:16"/>
        <d v="2020-10-25T06:45:54"/>
        <d v="2020-10-25T06:48:43"/>
        <d v="2020-10-25T06:51:01"/>
        <d v="2020-10-25T06:57:01"/>
        <d v="2020-10-25T06:58:06"/>
        <d v="2020-10-25T07:07:46"/>
        <d v="2020-10-25T07:09:30"/>
        <d v="2020-10-25T07:15:04"/>
        <d v="2020-10-25T07:16:40"/>
        <d v="2020-10-25T07:17:23"/>
        <d v="2020-10-25T07:20:38"/>
        <d v="2020-10-25T07:26:28"/>
        <d v="2020-10-25T07:28:37"/>
        <d v="2020-10-25T07:32:18"/>
        <d v="2020-10-25T07:36:20"/>
        <d v="2020-10-25T07:36:54"/>
        <d v="2020-10-25T07:37:41"/>
        <d v="2020-10-25T07:39:21"/>
        <d v="2020-10-25T07:45:31"/>
        <d v="2020-10-25T07:47:58"/>
        <d v="2020-10-25T07:49:16"/>
        <d v="2020-10-25T07:51:23"/>
        <d v="2020-10-25T07:52:15"/>
        <d v="2020-10-25T08:05:01"/>
        <d v="2020-10-25T08:06:39"/>
        <d v="2020-10-25T08:08:38"/>
        <d v="2020-10-25T08:09:06"/>
        <d v="2020-10-25T08:09:18"/>
        <d v="2020-10-25T08:11:15"/>
        <d v="2020-10-25T08:11:49"/>
        <d v="2020-10-25T08:17:54"/>
        <d v="2020-10-25T08:20:46"/>
        <d v="2020-10-25T08:21:16"/>
        <d v="2020-10-25T08:48:45"/>
        <d v="2020-10-25T09:04:49"/>
        <d v="2020-10-25T09:12:06"/>
        <d v="2020-10-25T09:17:53"/>
        <d v="2020-10-25T09:19:28"/>
        <d v="2020-10-25T09:29:46"/>
        <d v="2020-10-25T09:29:51"/>
        <d v="2020-10-25T09:37:12"/>
        <d v="2020-10-25T09:43:26"/>
        <d v="2020-10-25T09:46:17"/>
        <d v="2020-10-25T09:51:44"/>
        <d v="2020-10-25T09:53:45"/>
        <d v="2020-10-25T09:56:58"/>
        <d v="2020-10-25T10:03:48"/>
        <d v="2020-10-25T10:08:22"/>
        <d v="2020-10-25T10:10:49"/>
        <d v="2020-10-25T10:17:22"/>
        <d v="2020-10-25T10:19:13"/>
        <d v="2020-10-25T10:22:38"/>
        <d v="2020-10-25T10:26:20"/>
        <d v="2020-10-25T10:29:02"/>
        <d v="2020-10-25T10:36:15"/>
        <d v="2020-10-25T10:45:52"/>
        <d v="2020-10-25T10:47:58"/>
        <d v="2020-10-25T11:05:04"/>
        <d v="2020-10-25T11:16:01"/>
        <d v="2020-10-25T11:16:02"/>
        <d v="2020-10-25T11:28:42"/>
        <d v="2020-10-25T11:29:30"/>
        <d v="2020-10-25T11:31:01"/>
        <d v="2020-10-25T11:41:17"/>
        <d v="2020-10-25T11:50:30"/>
        <d v="2020-10-25T11:52:26"/>
        <d v="2020-10-25T11:57:46"/>
        <d v="2020-10-25T12:00:47"/>
        <d v="2020-10-25T12:03:36"/>
        <d v="2020-10-25T12:04:16"/>
        <d v="2020-10-25T12:06:19"/>
        <d v="2020-10-25T12:09:58"/>
        <d v="2020-10-25T12:11:05"/>
        <d v="2020-10-25T12:34:12"/>
        <d v="2020-10-25T12:36:33"/>
        <d v="2020-10-25T12:39:07"/>
        <d v="2020-10-25T12:45:31"/>
        <d v="2020-10-25T12:47:45"/>
        <d v="2020-10-25T12:59:10"/>
        <d v="2020-10-25T12:59:45"/>
        <d v="2020-10-25T13:03:29"/>
        <d v="2020-10-25T13:10:22"/>
        <d v="2020-10-25T13:13:42"/>
        <d v="2020-10-25T13:18:33"/>
        <d v="2020-10-25T13:22:38"/>
        <d v="2020-10-25T13:24:09"/>
        <d v="2020-10-25T13:26:19"/>
        <d v="2020-10-25T13:30:50"/>
        <d v="2020-10-25T13:48:50"/>
        <d v="2020-10-25T13:53:43"/>
        <d v="2020-10-25T13:59:42"/>
        <d v="2020-10-25T14:06:54"/>
        <d v="2020-10-25T14:12:07"/>
        <d v="2020-10-25T14:14:48"/>
        <d v="2020-10-25T14:14:58"/>
        <d v="2020-10-25T14:34:32"/>
        <d v="2020-10-25T14:39:04"/>
        <d v="2020-10-25T14:47:17"/>
        <d v="2020-10-25T14:58:20"/>
        <d v="2020-10-25T15:01:30"/>
        <d v="2020-10-25T15:02:21"/>
        <d v="2020-10-25T15:03:55"/>
        <d v="2020-10-25T15:06:14"/>
        <d v="2020-10-25T15:10:29"/>
        <d v="2020-10-25T15:12:15"/>
        <d v="2020-10-25T15:12:38"/>
        <d v="2020-10-25T15:12:58"/>
        <d v="2020-10-25T15:15:50"/>
        <d v="2020-10-25T15:16:36"/>
        <d v="2020-10-25T15:16:45"/>
        <d v="2020-10-25T15:21:34"/>
        <d v="2020-10-25T15:27:34"/>
        <d v="2020-10-25T15:35:59"/>
        <d v="2020-10-25T15:37:04"/>
        <d v="2020-10-25T15:57:03"/>
        <d v="2020-10-25T16:00:15"/>
        <d v="2020-10-25T16:00:24"/>
        <d v="2020-10-25T16:03:24"/>
        <d v="2020-10-25T16:04:09"/>
        <d v="2020-10-25T16:14:01"/>
        <d v="2020-10-25T16:15:05"/>
        <d v="2020-10-25T16:17:11"/>
        <d v="2020-10-25T16:21:59"/>
        <d v="2020-10-25T16:23:36"/>
        <d v="2020-10-25T16:30:23"/>
        <d v="2020-10-25T16:31:41"/>
        <d v="2020-10-25T16:37:39"/>
        <d v="2020-10-25T16:39:56"/>
        <d v="2020-10-25T16:44:56"/>
        <d v="2020-10-25T16:54:52"/>
        <d v="2020-10-25T17:02:08"/>
        <d v="2020-10-25T17:05:42"/>
        <d v="2020-10-25T17:09:06"/>
        <d v="2020-10-25T17:10:53"/>
        <d v="2020-10-25T17:31:51"/>
        <d v="2020-10-25T17:31:58"/>
        <d v="2020-10-25T17:42:02"/>
        <d v="2020-10-25T17:43:32"/>
        <d v="2020-10-25T17:54:59"/>
        <d v="2020-10-25T17:57:37"/>
        <d v="2020-10-25T18:08:45"/>
        <d v="2020-10-25T18:13:56"/>
        <d v="2020-10-25T18:14:57"/>
        <d v="2020-10-25T18:20:01"/>
        <d v="2020-10-25T18:32:23"/>
        <d v="2020-10-25T18:38:50"/>
        <d v="2020-10-25T18:39:05"/>
        <d v="2020-10-25T18:41:15"/>
        <d v="2020-10-25T18:48:04"/>
        <d v="2020-10-25T18:48:56"/>
        <d v="2020-10-25T18:59:11"/>
        <d v="2020-10-25T19:05:48"/>
        <d v="2020-10-25T19:14:12"/>
        <d v="2020-10-25T19:16:05"/>
        <d v="2020-10-25T19:18:00"/>
        <d v="2020-10-25T19:19:45"/>
        <d v="2020-10-25T19:20:15"/>
        <d v="2020-10-25T19:22:37"/>
        <d v="2020-10-25T19:23:02"/>
        <d v="2020-10-25T19:26:50"/>
        <d v="2020-10-25T19:32:22"/>
        <d v="2020-10-25T19:37:08"/>
        <d v="2020-10-25T19:50:13"/>
        <d v="2020-10-25T19:56:55"/>
        <d v="2020-10-25T20:01:25"/>
        <d v="2020-10-25T20:08:23"/>
        <d v="2020-10-25T20:09:47"/>
        <d v="2020-10-25T20:10:57"/>
        <d v="2020-10-25T20:13:52"/>
        <d v="2020-10-25T20:18:28"/>
        <d v="2020-10-25T20:26:43"/>
        <d v="2020-10-25T20:28:50"/>
        <d v="2020-10-25T20:34:09"/>
        <d v="2020-10-25T20:46:09"/>
        <d v="2020-10-25T20:51:43"/>
        <d v="2020-10-25T20:53:11"/>
        <d v="2020-10-25T21:11:03"/>
        <d v="2020-10-25T21:11:10"/>
        <d v="2020-10-25T21:20:09"/>
        <d v="2020-10-25T21:25:17"/>
        <d v="2020-10-25T21:29:24"/>
        <d v="2020-10-25T21:39:16"/>
        <d v="2020-10-25T21:39:31"/>
        <d v="2020-10-25T21:41:11"/>
        <d v="2020-10-25T21:42:34"/>
        <d v="2020-10-25T21:44:46"/>
        <d v="2020-10-25T21:53:18"/>
        <d v="2020-10-25T22:00:34"/>
        <d v="2020-10-25T22:02:23"/>
        <d v="2020-10-25T22:12:33"/>
        <d v="2020-10-25T22:16:08"/>
        <d v="2020-10-25T22:17:35"/>
        <d v="2020-10-25T22:21:02"/>
        <d v="2020-10-25T22:22:58"/>
        <d v="2020-10-25T22:23:33"/>
        <d v="2020-10-25T22:25:11"/>
        <d v="2020-10-25T22:26:56"/>
        <d v="2020-10-25T22:34:58"/>
        <d v="2020-10-25T22:36:34"/>
        <d v="2020-10-25T22:37:04"/>
        <d v="2020-10-25T22:41:33"/>
        <d v="2020-10-25T22:51:14"/>
        <d v="2020-10-25T22:51:51"/>
        <d v="2020-10-25T23:00:29"/>
        <d v="2020-10-25T23:14:59"/>
        <d v="2020-10-25T23:23:33"/>
        <d v="2020-10-25T23:25:39"/>
        <d v="2020-10-25T23:48:57"/>
        <d v="2020-10-25T23:51:54"/>
        <d v="2020-10-25T23:52:52"/>
        <d v="2020-10-25T23:54:12"/>
        <d v="2020-10-25T23:54:28"/>
        <d v="2020-10-26T00:02:49"/>
        <d v="2020-10-26T00:06:50"/>
        <d v="2020-10-26T00:12:07"/>
        <d v="2020-10-26T00:26:01"/>
        <d v="2020-10-26T00:36:34"/>
        <d v="2020-10-26T00:36:51"/>
        <d v="2020-10-26T00:38:32"/>
        <d v="2020-10-26T00:40:04"/>
        <d v="2020-10-26T00:42:10"/>
        <d v="2020-10-26T00:45:57"/>
        <d v="2020-10-26T00:46:22"/>
        <d v="2020-10-26T00:51:46"/>
        <d v="2020-10-26T00:56:03"/>
        <d v="2020-10-26T00:57:52"/>
        <d v="2020-10-26T01:00:57"/>
        <d v="2020-10-26T01:04:03"/>
        <d v="2020-10-26T01:12:34"/>
        <d v="2020-10-26T01:14:23"/>
        <d v="2020-10-26T01:18:30"/>
        <d v="2020-10-26T01:23:41"/>
        <d v="2020-10-26T01:28:11"/>
        <d v="2020-10-26T01:33:08"/>
        <d v="2020-10-26T01:39:34"/>
        <d v="2020-10-26T01:47:36"/>
        <d v="2020-10-26T02:06:59"/>
        <d v="2020-10-26T02:11:56"/>
        <d v="2020-10-26T02:23:11"/>
        <d v="2020-10-26T02:28:22"/>
        <d v="2020-10-26T02:32:17"/>
        <d v="2020-10-26T02:39:00"/>
        <d v="2020-10-26T02:42:05"/>
        <d v="2020-10-26T02:43:38"/>
        <d v="2020-10-26T02:48:04"/>
        <d v="2020-10-26T02:52:36"/>
        <d v="2020-10-26T02:59:05"/>
        <d v="2020-10-26T03:05:37"/>
        <d v="2020-10-26T03:11:16"/>
        <d v="2020-10-26T03:27:34"/>
        <d v="2020-10-26T03:27:54"/>
        <d v="2020-10-26T03:28:12"/>
        <d v="2020-10-26T03:29:03"/>
        <d v="2020-10-26T03:32:30"/>
        <d v="2020-10-26T03:40:56"/>
        <d v="2020-10-26T03:52:53"/>
        <d v="2020-10-26T04:05:22"/>
        <d v="2020-10-26T04:07:57"/>
        <d v="2020-10-26T04:15:01"/>
        <d v="2020-10-26T04:20:18"/>
        <d v="2020-10-26T04:26:12"/>
        <d v="2020-10-26T04:26:43"/>
        <d v="2020-10-26T04:30:48"/>
        <d v="2020-10-26T04:39:35"/>
        <d v="2020-10-26T04:42:25"/>
        <d v="2020-10-26T04:49:23"/>
        <d v="2020-10-26T04:55:32"/>
        <d v="2020-10-26T04:57:39"/>
        <d v="2020-10-26T04:59:53"/>
        <d v="2020-10-26T05:03:53"/>
        <d v="2020-10-26T05:05:04"/>
        <d v="2020-10-26T05:05:07"/>
        <d v="2020-10-26T05:08:07"/>
        <d v="2020-10-26T05:16:10"/>
        <d v="2020-10-26T05:18:10"/>
        <d v="2020-10-26T05:23:25"/>
        <d v="2020-10-26T05:26:33"/>
        <d v="2020-10-26T05:29:04"/>
        <d v="2020-10-26T05:31:02"/>
        <d v="2020-10-26T05:34:18"/>
        <d v="2020-10-26T05:45:51"/>
        <d v="2020-10-26T05:48:33"/>
        <d v="2020-10-26T05:49:09"/>
        <d v="2020-10-26T05:50:57"/>
        <d v="2020-10-26T05:54:13"/>
        <d v="2020-10-26T05:57:45"/>
        <d v="2020-10-26T06:00:03"/>
        <d v="2020-10-26T06:09:43"/>
        <d v="2020-10-26T06:09:58"/>
        <d v="2020-10-26T06:12:50"/>
        <d v="2020-10-26T06:17:55"/>
        <d v="2020-10-26T06:19:24"/>
        <d v="2020-10-26T06:29:13"/>
        <d v="2020-10-26T06:30:59"/>
        <d v="2020-10-26T06:49:06"/>
        <d v="2020-10-26T06:49:54"/>
        <d v="2020-10-26T06:50:09"/>
        <d v="2020-10-26T06:50:33"/>
        <d v="2020-10-26T06:52:07"/>
        <d v="2020-10-26T06:52:11"/>
        <d v="2020-10-26T06:52:32"/>
        <d v="2020-10-26T07:04:25"/>
        <d v="2020-10-26T07:07:57"/>
        <d v="2020-10-26T07:23:02"/>
        <d v="2020-10-26T07:32:54"/>
        <d v="2020-10-26T07:39:54"/>
        <d v="2020-10-26T07:41:10"/>
        <d v="2020-10-26T07:41:42"/>
        <d v="2020-10-26T07:46:40"/>
        <d v="2020-10-26T07:47:56"/>
        <d v="2020-10-26T07:48:41"/>
        <d v="2020-10-26T07:49:33"/>
        <d v="2020-10-26T07:53:15"/>
        <d v="2020-10-26T07:55:56"/>
        <d v="2020-10-26T07:57:43"/>
        <d v="2020-10-26T08:02:09"/>
        <d v="2020-10-26T08:02:55"/>
        <d v="2020-10-26T08:04:27"/>
        <d v="2020-10-26T08:08:14"/>
        <d v="2020-10-26T08:11:09"/>
        <d v="2020-10-26T08:13:55"/>
        <d v="2020-10-26T08:25:47"/>
        <d v="2020-10-26T08:25:53"/>
        <d v="2020-10-26T08:30:15"/>
        <d v="2020-10-26T08:31:33"/>
        <d v="2020-10-26T08:33:11"/>
        <d v="2020-10-26T08:34:44"/>
        <d v="2020-10-26T08:35:44"/>
        <d v="2020-10-26T08:36:53"/>
        <d v="2020-10-26T08:36:58"/>
        <d v="2020-10-26T08:45:38"/>
        <d v="2020-10-26T08:51:54"/>
        <d v="2020-10-26T08:52:17"/>
        <d v="2020-10-26T08:53:21"/>
        <d v="2020-10-26T08:57:19"/>
        <d v="2020-10-26T08:58:29"/>
        <d v="2020-10-26T09:03:13"/>
        <d v="2020-10-26T09:04:46"/>
        <d v="2020-10-26T09:14:02"/>
        <d v="2020-10-26T09:15:38"/>
        <d v="2020-10-26T09:20:27"/>
        <d v="2020-10-26T09:26:59"/>
        <d v="2020-10-26T09:27:01"/>
        <d v="2020-10-26T09:35:46"/>
        <d v="2020-10-26T09:43:48"/>
        <d v="2020-10-26T09:44:14"/>
        <d v="2020-10-26T09:47:51"/>
        <d v="2020-10-26T09:51:29"/>
        <d v="2020-10-26T10:12:47"/>
        <d v="2020-10-26T10:12:48"/>
        <d v="2020-10-26T10:15:29"/>
        <d v="2020-10-26T10:23:12"/>
        <d v="2020-10-26T10:23:41"/>
        <d v="2020-10-26T10:24:13"/>
        <d v="2020-10-26T10:24:34"/>
        <d v="2020-10-26T10:26:26"/>
        <d v="2020-10-26T10:31:03"/>
        <d v="2020-10-26T10:31:53"/>
        <d v="2020-10-26T10:41:13"/>
        <d v="2020-10-26T10:43:20"/>
        <d v="2020-10-26T10:43:44"/>
        <d v="2020-10-26T10:44:27"/>
        <d v="2020-10-26T10:48:19"/>
        <d v="2020-10-26T10:49:34"/>
        <d v="2020-10-26T10:50:09"/>
        <d v="2020-10-26T10:54:05"/>
        <d v="2020-10-26T10:55:23"/>
        <d v="2020-10-26T10:55:39"/>
        <d v="2020-10-26T11:07:58"/>
        <d v="2020-10-26T11:19:30"/>
        <d v="2020-10-26T11:31:56"/>
        <d v="2020-10-26T11:36:16"/>
        <d v="2020-10-26T11:38:23"/>
        <d v="2020-10-26T11:39:41"/>
        <d v="2020-10-26T11:41:01"/>
        <d v="2020-10-26T11:46:40"/>
        <d v="2020-10-26T11:50:47"/>
        <d v="2020-10-26T11:52:25"/>
        <d v="2020-10-26T11:57:02"/>
        <d v="2020-10-26T12:03:22"/>
        <d v="2020-10-26T12:09:11"/>
        <d v="2020-10-26T12:10:16"/>
        <d v="2020-10-26T12:12:13"/>
        <d v="2020-10-26T12:13:49"/>
        <d v="2020-10-26T12:20:27"/>
        <d v="2020-10-26T12:40:13"/>
        <d v="2020-10-26T12:40:37"/>
        <d v="2020-10-26T12:49:23"/>
        <d v="2020-10-26T12:51:03"/>
        <d v="2020-10-26T12:51:43"/>
        <d v="2020-10-26T12:54:49"/>
        <d v="2020-10-26T13:10:01"/>
        <d v="2020-10-26T13:26:31"/>
        <d v="2020-10-26T13:28:15"/>
        <d v="2020-10-26T13:34:35"/>
        <d v="2020-10-26T13:38:35"/>
        <d v="2020-10-26T13:42:40"/>
        <d v="2020-10-26T13:45:32"/>
        <d v="2020-10-26T13:47:12"/>
        <d v="2020-10-26T13:49:31"/>
        <d v="2020-10-26T14:02:18"/>
        <d v="2020-10-26T14:07:01"/>
        <d v="2020-10-26T14:21:23"/>
        <d v="2020-10-26T14:28:07"/>
        <d v="2020-10-26T14:31:33"/>
        <d v="2020-10-26T14:32:56"/>
        <d v="2020-10-26T14:37:54"/>
        <d v="2020-10-26T14:39:44"/>
        <d v="2020-10-26T14:48:26"/>
        <d v="2020-10-26T14:52:29"/>
        <d v="2020-10-26T14:59:00"/>
        <d v="2020-10-26T15:03:08"/>
        <d v="2020-10-26T15:09:12"/>
        <d v="2020-10-26T15:11:17"/>
        <d v="2020-10-26T15:13:48"/>
        <d v="2020-10-26T15:17:07"/>
        <d v="2020-10-26T15:18:55"/>
        <d v="2020-10-26T15:21:11"/>
        <d v="2020-10-26T15:23:05"/>
        <d v="2020-10-26T15:34:17"/>
        <d v="2020-10-26T15:34:26"/>
        <d v="2020-10-26T15:36:59"/>
        <d v="2020-10-26T15:37:30"/>
        <d v="2020-10-26T15:43:34"/>
        <d v="2020-10-26T15:52:05"/>
        <d v="2020-10-26T15:54:48"/>
        <d v="2020-10-26T16:05:05"/>
        <d v="2020-10-26T16:09:44"/>
        <d v="2020-10-26T16:15:52"/>
        <d v="2020-10-26T16:22:53"/>
        <d v="2020-10-26T16:26:01"/>
        <d v="2020-10-26T16:27:02"/>
        <d v="2020-10-26T16:31:38"/>
        <d v="2020-10-26T16:33:39"/>
        <d v="2020-10-26T16:36:41"/>
        <d v="2020-10-26T16:38:16"/>
        <d v="2020-10-26T16:42:47"/>
        <d v="2020-10-26T16:50:07"/>
        <d v="2020-10-26T17:03:52"/>
        <d v="2020-10-26T17:08:50"/>
        <d v="2020-10-26T17:13:07"/>
        <d v="2020-10-26T17:19:39"/>
        <d v="2020-10-26T17:27:30"/>
        <d v="2020-10-26T17:35:12"/>
        <d v="2020-10-26T17:41:14"/>
        <d v="2020-10-26T17:46:51"/>
        <d v="2020-10-26T17:50:48"/>
        <d v="2020-10-26T17:54:13"/>
        <d v="2020-10-26T17:54:17"/>
        <d v="2020-10-26T17:57:58"/>
        <d v="2020-10-26T17:58:18"/>
        <d v="2020-10-26T18:00:09"/>
        <d v="2020-10-26T18:06:20"/>
        <d v="2020-10-26T18:15:55"/>
        <d v="2020-10-26T18:16:33"/>
        <d v="2020-10-26T18:20:51"/>
        <d v="2020-10-26T18:48:53"/>
        <d v="2020-10-26T18:57:30"/>
        <d v="2020-10-26T19:01:11"/>
        <d v="2020-10-26T19:04:13"/>
        <d v="2020-10-26T19:05:38"/>
        <d v="2020-10-26T19:07:32"/>
        <d v="2020-10-26T19:15:25"/>
        <d v="2020-10-26T19:24:53"/>
        <d v="2020-10-26T19:25:35"/>
        <d v="2020-10-26T19:26:00"/>
        <d v="2020-10-26T19:39:17"/>
        <d v="2020-10-26T19:47:30"/>
        <d v="2020-10-26T19:50:43"/>
        <d v="2020-10-26T20:02:02"/>
        <d v="2020-10-26T20:09:08"/>
        <d v="2020-10-26T20:16:23"/>
        <d v="2020-10-26T20:28:08"/>
        <d v="2020-10-26T20:37:03"/>
        <d v="2020-10-26T20:39:54"/>
        <d v="2020-10-26T20:40:13"/>
        <d v="2020-10-26T20:42:40"/>
        <d v="2020-10-26T20:56:18"/>
        <d v="2020-10-26T20:58:05"/>
        <d v="2020-10-26T21:27:10"/>
        <d v="2020-10-26T21:27:18"/>
        <d v="2020-10-26T21:31:02"/>
        <d v="2020-10-26T21:45:23"/>
        <d v="2020-10-26T21:54:10"/>
        <d v="2020-10-26T21:59:48"/>
        <d v="2020-10-26T22:01:14"/>
        <d v="2020-10-26T22:02:29"/>
        <d v="2020-10-26T22:02:40"/>
        <d v="2020-10-26T22:09:52"/>
        <d v="2020-10-26T22:14:42"/>
        <d v="2020-10-26T22:24:54"/>
        <d v="2020-10-26T22:27:10"/>
        <d v="2020-10-26T22:29:42"/>
        <d v="2020-10-26T22:45:37"/>
        <d v="2020-10-26T22:53:19"/>
        <d v="2020-10-26T22:57:06"/>
        <d v="2020-10-26T23:00:05"/>
        <d v="2020-10-26T23:12:18"/>
        <d v="2020-10-26T23:13:33"/>
        <d v="2020-10-26T23:15:40"/>
        <d v="2020-10-26T23:48:28"/>
        <d v="2020-10-26T23:49:42"/>
        <d v="2020-10-26T23:56:57"/>
        <d v="2020-10-27T00:04:00"/>
        <d v="2020-10-27T00:11:40"/>
        <d v="2020-10-27T00:12:08"/>
        <d v="2020-10-27T00:12:28"/>
        <d v="2020-10-27T00:23:52"/>
        <d v="2020-10-27T00:25:18"/>
        <d v="2020-10-27T00:29:05"/>
        <d v="2020-10-27T00:31:48"/>
        <d v="2020-10-27T00:38:55"/>
        <d v="2020-10-27T00:46:14"/>
        <d v="2020-10-27T00:46:41"/>
        <d v="2020-10-27T00:57:58"/>
        <d v="2020-10-27T01:08:18"/>
        <d v="2020-10-27T01:08:47"/>
        <d v="2020-10-27T01:10:22"/>
        <d v="2020-10-27T01:12:18"/>
        <d v="2020-10-27T01:28:04"/>
        <d v="2020-10-27T01:28:12"/>
        <d v="2020-10-27T01:30:47"/>
        <d v="2020-10-27T01:43:38"/>
        <d v="2020-10-27T01:49:19"/>
        <d v="2020-10-27T02:04:45"/>
        <d v="2020-10-27T02:12:56"/>
        <d v="2020-10-27T02:16:15"/>
        <d v="2020-10-27T02:16:29"/>
        <d v="2020-10-27T02:19:25"/>
        <d v="2020-10-27T02:23:29"/>
        <d v="2020-10-27T02:24:12"/>
        <d v="2020-10-27T02:39:34"/>
        <d v="2020-10-27T02:52:53"/>
        <d v="2020-10-27T02:56:06"/>
        <d v="2020-10-27T03:03:30"/>
        <d v="2020-10-27T03:04:16"/>
        <d v="2020-10-27T03:04:35"/>
        <d v="2020-10-27T03:10:55"/>
        <d v="2020-10-27T03:11:27"/>
        <d v="2020-10-27T03:11:42"/>
        <d v="2020-10-27T03:15:21"/>
        <d v="2020-10-27T03:21:06"/>
        <d v="2020-10-27T03:33:08"/>
        <d v="2020-10-27T03:34:28"/>
        <d v="2020-10-27T03:36:17"/>
        <d v="2020-10-27T03:45:52"/>
        <d v="2020-10-27T03:47:59"/>
        <d v="2020-10-27T03:50:25"/>
        <d v="2020-10-27T03:55:01"/>
        <d v="2020-10-27T04:00:49"/>
        <d v="2020-10-27T04:11:29"/>
        <d v="2020-10-27T04:12:49"/>
        <d v="2020-10-27T04:15:56"/>
        <d v="2020-10-27T04:21:47"/>
        <d v="2020-10-27T04:22:23"/>
        <d v="2020-10-27T04:22:24"/>
        <d v="2020-10-27T04:23:55"/>
        <d v="2020-10-27T04:27:25"/>
        <d v="2020-10-27T04:29:15"/>
        <d v="2020-10-27T04:33:27"/>
        <d v="2020-10-27T04:40:13"/>
        <d v="2020-10-27T04:45:00"/>
        <d v="2020-10-27T04:47:13"/>
        <d v="2020-10-27T04:51:27"/>
        <d v="2020-10-27T04:52:35"/>
        <d v="2020-10-27T04:53:03"/>
        <d v="2020-10-27T04:57:21"/>
        <d v="2020-10-27T04:58:46"/>
        <d v="2020-10-27T05:00:07"/>
        <d v="2020-10-27T05:07:29"/>
        <d v="2020-10-27T05:21:49"/>
        <d v="2020-10-27T05:22:20"/>
        <d v="2020-10-27T05:25:50"/>
        <d v="2020-10-27T05:28:23"/>
        <d v="2020-10-27T05:30:52"/>
        <d v="2020-10-27T06:11:52"/>
        <d v="2020-10-27T06:21:30"/>
        <d v="2020-10-27T06:35:48"/>
        <d v="2020-10-27T06:42:04"/>
        <d v="2020-10-27T06:50:41"/>
        <d v="2020-10-27T06:53:00"/>
        <d v="2020-10-27T06:54:34"/>
        <d v="2020-10-27T07:03:34"/>
        <d v="2020-10-27T07:07:11"/>
        <d v="2020-10-27T07:19:46"/>
        <d v="2020-10-27T07:19:57"/>
        <d v="2020-10-27T07:25:38"/>
        <d v="2020-10-27T07:30:41"/>
        <d v="2020-10-27T07:32:27"/>
        <d v="2020-10-27T07:34:04"/>
        <d v="2020-10-27T07:36:14"/>
        <d v="2020-10-27T07:41:33"/>
        <d v="2020-10-27T07:42:50"/>
        <d v="2020-10-27T07:44:15"/>
        <d v="2020-10-27T07:45:23"/>
        <d v="2020-10-27T07:46:12"/>
        <d v="2020-10-27T08:01:14"/>
        <d v="2020-10-27T08:01:59"/>
        <d v="2020-10-27T08:04:04"/>
        <d v="2020-10-27T08:34:19"/>
        <d v="2020-10-27T08:39:31"/>
        <d v="2020-10-27T08:40:36"/>
        <d v="2020-10-27T08:45:55"/>
        <d v="2020-10-27T08:48:27"/>
        <d v="2020-10-27T08:50:55"/>
        <d v="2020-10-27T09:03:20"/>
        <d v="2020-10-27T09:20:20"/>
        <d v="2020-10-27T09:21:30"/>
        <d v="2020-10-27T09:22:13"/>
        <d v="2020-10-27T09:24:07"/>
        <d v="2020-10-27T09:26:06"/>
        <d v="2020-10-27T09:26:07"/>
        <d v="2020-10-27T09:30:27"/>
        <d v="2020-10-27T10:03:45"/>
        <d v="2020-10-27T10:04:20"/>
        <d v="2020-10-27T10:05:49"/>
        <d v="2020-10-27T10:06:14"/>
        <d v="2020-10-27T10:15:03"/>
        <d v="2020-10-27T10:19:33"/>
        <d v="2020-10-27T10:20:44"/>
        <d v="2020-10-27T10:25:19"/>
        <d v="2020-10-27T10:26:46"/>
        <d v="2020-10-27T10:27:09"/>
        <d v="2020-10-27T10:29:01"/>
        <d v="2020-10-27T10:29:54"/>
        <d v="2020-10-27T10:42:24"/>
        <d v="2020-10-27T11:13:13"/>
        <d v="2020-10-27T11:14:23"/>
        <d v="2020-10-27T11:15:30"/>
        <d v="2020-10-27T11:19:19"/>
        <d v="2020-10-27T11:21:24"/>
        <d v="2020-10-27T11:22:37"/>
        <d v="2020-10-27T11:22:40"/>
        <d v="2020-10-27T11:26:50"/>
        <d v="2020-10-27T11:34:18"/>
        <d v="2020-10-27T11:35:03"/>
        <d v="2020-10-27T11:36:52"/>
        <d v="2020-10-27T11:42:42"/>
        <d v="2020-10-27T11:44:12"/>
        <d v="2020-10-27T11:45:18"/>
        <d v="2020-10-27T11:47:41"/>
        <d v="2020-10-27T11:49:56"/>
        <d v="2020-10-27T11:51:34"/>
        <d v="2020-10-27T11:58:26"/>
        <d v="2020-10-27T12:00:08"/>
        <d v="2020-10-27T12:05:09"/>
        <d v="2020-10-27T12:09:33"/>
        <d v="2020-10-27T12:14:04"/>
        <d v="2020-10-27T12:14:42"/>
        <d v="2020-10-27T12:17:30"/>
        <d v="2020-10-27T12:21:07"/>
        <d v="2020-10-27T12:25:38"/>
        <d v="2020-10-27T12:38:03"/>
        <d v="2020-10-27T12:47:07"/>
        <d v="2020-10-27T12:52:36"/>
        <d v="2020-10-27T12:55:14"/>
        <d v="2020-10-27T13:11:07"/>
        <d v="2020-10-27T13:19:44"/>
        <d v="2020-10-27T13:21:22"/>
        <d v="2020-10-27T13:22:01"/>
        <d v="2020-10-27T13:22:32"/>
        <d v="2020-10-27T13:31:43"/>
        <d v="2020-10-27T13:31:59"/>
        <d v="2020-10-27T13:32:23"/>
        <d v="2020-10-27T13:33:45"/>
        <d v="2020-10-27T13:36:41"/>
        <d v="2020-10-27T13:43:21"/>
        <d v="2020-10-27T13:45:26"/>
        <d v="2020-10-27T13:47:55"/>
        <d v="2020-10-27T13:50:18"/>
        <d v="2020-10-27T13:56:13"/>
        <d v="2020-10-27T14:03:09"/>
        <d v="2020-10-27T14:11:30"/>
        <d v="2020-10-27T14:28:28"/>
        <d v="2020-10-27T14:28:54"/>
        <d v="2020-10-27T14:29:38"/>
        <d v="2020-10-27T14:39:58"/>
        <d v="2020-10-27T14:40:41"/>
        <d v="2020-10-27T14:50:25"/>
        <d v="2020-10-27T14:52:48"/>
        <d v="2020-10-27T14:55:42"/>
        <d v="2020-10-27T14:59:24"/>
        <d v="2020-10-27T14:59:30"/>
        <d v="2020-10-27T15:01:39"/>
        <d v="2020-10-27T15:15:38"/>
        <d v="2020-10-27T15:23:20"/>
        <d v="2020-10-27T15:32:08"/>
        <d v="2020-10-27T15:34:46"/>
        <d v="2020-10-27T15:37:22"/>
        <d v="2020-10-27T15:38:03"/>
        <d v="2020-10-27T15:42:37"/>
        <d v="2020-10-27T15:45:39"/>
        <d v="2020-10-27T15:58:41"/>
        <d v="2020-10-27T16:06:21"/>
        <d v="2020-10-27T16:09:29"/>
        <d v="2020-10-27T16:17:57"/>
        <d v="2020-10-27T16:35:05"/>
        <d v="2020-10-27T16:36:01"/>
        <d v="2020-10-27T16:40:09"/>
        <d v="2020-10-27T16:42:40"/>
        <d v="2020-10-27T16:43:52"/>
        <d v="2020-10-27T16:55:33"/>
        <d v="2020-10-27T17:06:22"/>
        <d v="2020-10-27T17:15:39"/>
        <d v="2020-10-27T17:18:22"/>
        <d v="2020-10-27T17:25:50"/>
        <d v="2020-10-27T17:31:52"/>
        <d v="2020-10-27T17:36:03"/>
        <d v="2020-10-27T17:48:37"/>
        <d v="2020-10-27T17:49:45"/>
        <d v="2020-10-27T17:50:38"/>
        <d v="2020-10-27T17:51:12"/>
        <d v="2020-10-27T18:03:33"/>
        <d v="2020-10-27T18:12:19"/>
        <d v="2020-10-27T18:24:21"/>
        <d v="2020-10-27T18:28:55"/>
        <d v="2020-10-27T18:36:08"/>
        <d v="2020-10-27T18:42:10"/>
        <d v="2020-10-27T18:56:53"/>
        <d v="2020-10-27T19:05:41"/>
        <d v="2020-10-27T19:12:14"/>
        <d v="2020-10-27T19:20:40"/>
        <d v="2020-10-27T19:21:46"/>
        <d v="2020-10-27T19:23:50"/>
        <d v="2020-10-27T19:31:46"/>
        <d v="2020-10-27T19:36:30"/>
        <d v="2020-10-27T19:48:47"/>
        <d v="2020-10-27T19:50:05"/>
        <d v="2020-10-27T19:50:35"/>
        <d v="2020-10-27T19:56:58"/>
        <d v="2020-10-27T20:02:35"/>
        <d v="2020-10-27T20:05:04"/>
        <d v="2020-10-27T20:07:17"/>
        <d v="2020-10-27T20:08:06"/>
        <d v="2020-10-27T20:08:52"/>
        <d v="2020-10-27T20:09:47"/>
        <d v="2020-10-27T20:11:34"/>
        <d v="2020-10-27T20:16:12"/>
        <d v="2020-10-27T20:21:27"/>
        <d v="2020-10-27T20:24:12"/>
        <d v="2020-10-27T20:39:45"/>
        <d v="2020-10-27T20:45:08"/>
        <d v="2020-10-27T20:53:31"/>
        <d v="2020-10-27T20:54:11"/>
        <d v="2020-10-27T21:03:04"/>
        <d v="2020-10-27T21:03:22"/>
        <d v="2020-10-27T21:03:34"/>
        <d v="2020-10-27T21:03:49"/>
        <d v="2020-10-27T21:04:22"/>
        <d v="2020-10-27T21:10:59"/>
        <d v="2020-10-27T21:11:41"/>
        <d v="2020-10-27T21:20:56"/>
        <d v="2020-10-27T21:22:18"/>
        <d v="2020-10-27T21:31:11"/>
        <d v="2020-10-27T21:33:58"/>
        <d v="2020-10-27T21:36:52"/>
        <d v="2020-10-27T21:42:36"/>
        <d v="2020-10-27T21:44:27"/>
        <d v="2020-10-27T21:46:26"/>
        <d v="2020-10-27T21:57:13"/>
        <d v="2020-10-27T22:04:54"/>
        <d v="2020-10-27T22:14:09"/>
        <d v="2020-10-27T22:19:36"/>
        <d v="2020-10-27T22:19:40"/>
        <d v="2020-10-27T22:23:16"/>
        <d v="2020-10-27T22:24:15"/>
        <d v="2020-10-27T22:25:05"/>
        <d v="2020-10-27T22:27:35"/>
        <d v="2020-10-27T22:28:13"/>
        <d v="2020-10-27T22:30:49"/>
        <d v="2020-10-27T22:39:32"/>
        <d v="2020-10-27T22:47:51"/>
        <d v="2020-10-27T22:48:07"/>
        <d v="2020-10-27T22:52:41"/>
        <d v="2020-10-27T22:53:41"/>
        <d v="2020-10-27T22:59:20"/>
        <d v="2020-10-27T23:01:15"/>
        <d v="2020-10-27T23:08:24"/>
        <d v="2020-10-27T23:08:34"/>
        <d v="2020-10-27T23:13:31"/>
        <d v="2020-10-27T23:13:50"/>
        <d v="2020-10-27T23:18:18"/>
        <d v="2020-10-27T23:18:50"/>
        <d v="2020-10-27T23:33:22"/>
        <d v="2020-10-27T23:37:16"/>
        <d v="2020-10-27T23:42:03"/>
        <d v="2020-10-27T23:42:23"/>
        <d v="2020-10-27T23:44:42"/>
        <d v="2020-10-28T00:14:20"/>
        <d v="2020-10-28T00:14:27"/>
        <d v="2020-10-28T00:19:18"/>
        <d v="2020-10-28T00:24:42"/>
        <d v="2020-10-28T00:29:42"/>
        <d v="2020-10-28T00:35:25"/>
        <d v="2020-10-28T00:35:43"/>
        <d v="2020-10-28T00:40:07"/>
        <d v="2020-10-28T00:42:26"/>
        <d v="2020-10-28T00:46:05"/>
        <d v="2020-10-28T00:52:09"/>
        <d v="2020-10-28T00:58:14"/>
        <d v="2020-10-28T00:59:00"/>
        <d v="2020-10-28T00:59:47"/>
        <d v="2020-10-28T01:08:42"/>
        <d v="2020-10-28T01:11:55"/>
        <d v="2020-10-28T01:13:43"/>
        <d v="2020-10-28T01:14:31"/>
        <d v="2020-10-28T01:18:58"/>
        <d v="2020-10-28T01:22:01"/>
        <d v="2020-10-28T01:23:21"/>
        <d v="2020-10-28T01:23:47"/>
        <d v="2020-10-28T01:35:57"/>
        <d v="2020-10-28T01:39:53"/>
        <d v="2020-10-28T01:55:59"/>
        <d v="2020-10-28T02:16:39"/>
        <d v="2020-10-28T02:17:35"/>
        <d v="2020-10-28T02:18:10"/>
        <d v="2020-10-28T02:18:24"/>
        <d v="2020-10-28T02:20:09"/>
        <d v="2020-10-28T02:24:35"/>
        <d v="2020-10-28T02:28:09"/>
        <d v="2020-10-28T02:28:51"/>
        <d v="2020-10-28T02:34:41"/>
        <d v="2020-10-28T02:39:05"/>
        <d v="2020-10-28T02:40:01"/>
        <d v="2020-10-28T02:41:43"/>
        <d v="2020-10-28T02:45:39"/>
        <d v="2020-10-28T02:47:06"/>
        <d v="2020-10-28T02:49:38"/>
        <d v="2020-10-28T02:51:52"/>
        <d v="2020-10-28T02:54:33"/>
        <d v="2020-10-28T02:56:37"/>
        <d v="2020-10-28T03:00:57"/>
        <d v="2020-10-28T03:02:15"/>
        <d v="2020-10-28T03:16:05"/>
        <d v="2020-10-28T03:17:30"/>
        <d v="2020-10-28T03:18:23"/>
        <d v="2020-10-28T03:36:24"/>
        <d v="2020-10-28T03:39:09"/>
        <d v="2020-10-28T03:47:41"/>
        <d v="2020-10-28T03:53:18"/>
        <d v="2020-10-28T03:54:51"/>
        <d v="2020-10-28T03:56:39"/>
        <d v="2020-10-28T03:58:11"/>
        <d v="2020-10-28T04:06:52"/>
        <d v="2020-10-28T04:16:13"/>
        <d v="2020-10-28T04:17:28"/>
        <d v="2020-10-28T04:20:40"/>
        <d v="2020-10-28T04:23:18"/>
        <d v="2020-10-28T04:25:14"/>
        <d v="2020-10-28T04:29:39"/>
        <d v="2020-10-28T04:42:11"/>
        <d v="2020-10-28T04:42:27"/>
        <d v="2020-10-28T04:47:18"/>
        <d v="2020-10-28T04:50:16"/>
        <d v="2020-10-28T04:59:38"/>
        <d v="2020-10-28T05:03:46"/>
        <d v="2020-10-28T05:04:05"/>
        <d v="2020-10-28T05:04:45"/>
        <d v="2020-10-28T05:06:40"/>
        <d v="2020-10-28T05:10:45"/>
        <d v="2020-10-28T05:14:50"/>
        <d v="2020-10-28T05:15:48"/>
        <d v="2020-10-28T05:18:08"/>
        <d v="2020-10-28T05:23:06"/>
        <d v="2020-10-28T05:23:22"/>
        <d v="2020-10-28T05:24:27"/>
        <d v="2020-10-28T05:34:28"/>
        <d v="2020-10-28T05:37:56"/>
        <d v="2020-10-28T05:48:41"/>
        <d v="2020-10-28T05:51:01"/>
        <d v="2020-10-28T05:57:47"/>
        <d v="2020-10-28T06:10:46"/>
        <d v="2020-10-28T06:19:04"/>
        <d v="2020-10-28T06:22:35"/>
        <d v="2020-10-28T06:27:02"/>
        <d v="2020-10-28T06:32:34"/>
        <d v="2020-10-28T06:37:33"/>
        <d v="2020-10-28T06:43:46"/>
        <d v="2020-10-28T06:55:02"/>
        <d v="2020-10-28T07:01:59"/>
        <d v="2020-10-28T07:18:45"/>
        <d v="2020-10-28T07:27:10"/>
        <d v="2020-10-28T07:27:47"/>
        <d v="2020-10-28T07:30:49"/>
        <d v="2020-10-28T07:31:02"/>
        <d v="2020-10-28T07:33:56"/>
        <d v="2020-10-28T07:38:16"/>
        <d v="2020-10-28T07:41:12"/>
        <d v="2020-10-28T07:42:02"/>
        <d v="2020-10-28T07:48:19"/>
        <d v="2020-10-28T07:53:28"/>
        <d v="2020-10-28T07:55:57"/>
        <d v="2020-10-28T08:01:13"/>
        <d v="2020-10-28T08:01:22"/>
        <d v="2020-10-28T08:03:22"/>
        <d v="2020-10-28T08:08:09"/>
        <d v="2020-10-28T08:10:34"/>
        <d v="2020-10-28T08:11:01"/>
        <d v="2020-10-28T08:12:14"/>
        <d v="2020-10-28T08:17:12"/>
        <d v="2020-10-28T08:22:31"/>
        <d v="2020-10-28T08:39:53"/>
        <d v="2020-10-28T08:55:27"/>
        <d v="2020-10-28T08:58:18"/>
        <d v="2020-10-28T08:58:42"/>
        <d v="2020-10-28T09:16:46"/>
        <d v="2020-10-28T09:18:31"/>
        <d v="2020-10-28T09:20:57"/>
        <d v="2020-10-28T09:33:47"/>
        <d v="2020-10-28T09:36:54"/>
        <d v="2020-10-28T09:37:16"/>
        <d v="2020-10-28T09:37:18"/>
        <d v="2020-10-28T09:42:03"/>
        <d v="2020-10-28T09:46:04"/>
        <d v="2020-10-28T09:47:42"/>
        <d v="2020-10-28T09:49:57"/>
        <d v="2020-10-28T10:00:11"/>
        <d v="2020-10-28T10:04:42"/>
        <d v="2020-10-28T10:04:49"/>
        <d v="2020-10-28T10:08:07"/>
        <d v="2020-10-28T10:16:28"/>
        <d v="2020-10-28T10:21:26"/>
        <d v="2020-10-28T10:27:24"/>
        <d v="2020-10-28T10:33:17"/>
        <d v="2020-10-28T10:35:57"/>
        <d v="2020-10-28T10:41:50"/>
        <d v="2020-10-28T10:41:55"/>
        <d v="2020-10-28T10:44:20"/>
        <d v="2020-10-28T10:53:22"/>
        <d v="2020-10-28T10:56:44"/>
        <d v="2020-10-28T10:58:22"/>
        <d v="2020-10-28T11:00:38"/>
        <d v="2020-10-28T11:11:20"/>
        <d v="2020-10-28T11:16:52"/>
        <d v="2020-10-28T11:19:37"/>
        <d v="2020-10-28T11:20:34"/>
        <d v="2020-10-28T11:27:25"/>
        <d v="2020-10-28T11:30:11"/>
        <d v="2020-10-28T11:30:52"/>
        <d v="2020-10-28T11:31:57"/>
        <d v="2020-10-28T11:37:51"/>
        <d v="2020-10-28T11:44:21"/>
        <d v="2020-10-28T11:45:12"/>
        <d v="2020-10-28T11:48:03"/>
        <d v="2020-10-28T11:54:17"/>
        <d v="2020-10-28T11:57:45"/>
        <d v="2020-10-28T12:03:10"/>
        <d v="2020-10-28T12:05:03"/>
        <d v="2020-10-28T12:11:51"/>
        <d v="2020-10-28T12:20:45"/>
        <d v="2020-10-28T12:27:40"/>
        <d v="2020-10-28T12:38:19"/>
        <d v="2020-10-28T12:39:14"/>
        <d v="2020-10-28T12:43:47"/>
        <d v="2020-10-28T12:47:27"/>
        <d v="2020-10-28T12:48:16"/>
        <d v="2020-10-28T12:48:50"/>
        <d v="2020-10-28T12:56:21"/>
        <d v="2020-10-28T12:58:24"/>
        <d v="2020-10-28T13:01:08"/>
        <d v="2020-10-28T13:03:11"/>
        <d v="2020-10-28T13:27:31"/>
        <d v="2020-10-28T13:32:47"/>
        <d v="2020-10-28T13:36:45"/>
        <d v="2020-10-28T13:40:52"/>
        <d v="2020-10-28T13:47:10"/>
        <d v="2020-10-28T13:49:46"/>
        <d v="2020-10-28T13:54:14"/>
        <d v="2020-10-28T13:55:36"/>
        <d v="2020-10-28T13:58:24"/>
        <d v="2020-10-28T14:36:44"/>
        <d v="2020-10-28T14:38:27"/>
        <d v="2020-10-28T14:45:47"/>
        <d v="2020-10-28T14:46:39"/>
        <d v="2020-10-28T14:48:23"/>
        <d v="2020-10-28T14:53:06"/>
        <d v="2020-10-28T14:55:10"/>
        <d v="2020-10-28T14:57:11"/>
        <d v="2020-10-28T14:58:05"/>
        <d v="2020-10-28T15:02:47"/>
        <d v="2020-10-28T15:06:20"/>
        <d v="2020-10-28T15:14:38"/>
        <d v="2020-10-28T15:17:50"/>
        <d v="2020-10-28T15:24:31"/>
        <d v="2020-10-28T15:29:02"/>
        <d v="2020-10-28T15:35:56"/>
        <d v="2020-10-28T15:42:07"/>
        <d v="2020-10-28T15:51:39"/>
        <d v="2020-10-28T15:56:17"/>
        <d v="2020-10-28T16:07:51"/>
        <d v="2020-10-28T16:12:02"/>
        <d v="2020-10-28T16:14:34"/>
        <d v="2020-10-28T16:18:05"/>
        <d v="2020-10-28T16:29:47"/>
        <d v="2020-10-28T16:31:10"/>
        <d v="2020-10-28T16:44:22"/>
        <d v="2020-10-28T16:46:34"/>
        <d v="2020-10-28T16:52:03"/>
        <d v="2020-10-28T16:53:36"/>
        <d v="2020-10-28T16:54:17"/>
        <d v="2020-10-28T16:58:33"/>
        <d v="2020-10-28T16:59:46"/>
        <d v="2020-10-28T17:08:38"/>
        <d v="2020-10-28T17:11:09"/>
        <d v="2020-10-28T17:12:23"/>
        <d v="2020-10-28T17:18:34"/>
        <d v="2020-10-28T17:22:24"/>
        <d v="2020-10-28T17:23:36"/>
        <d v="2020-10-28T17:31:19"/>
        <d v="2020-10-28T17:32:57"/>
        <d v="2020-10-28T17:34:06"/>
        <d v="2020-10-28T17:34:16"/>
        <d v="2020-10-28T17:38:09"/>
        <d v="2020-10-28T17:44:16"/>
        <d v="2020-10-28T17:44:32"/>
        <d v="2020-10-28T17:45:45"/>
        <d v="2020-10-28T17:45:50"/>
        <d v="2020-10-28T17:54:58"/>
        <d v="2020-10-28T17:55:53"/>
        <d v="2020-10-28T17:59:57"/>
        <d v="2020-10-28T18:10:31"/>
        <d v="2020-10-28T18:21:36"/>
        <d v="2020-10-28T18:22:44"/>
        <d v="2020-10-28T18:22:58"/>
        <d v="2020-10-28T18:24:26"/>
        <d v="2020-10-28T18:25:11"/>
        <d v="2020-10-28T18:29:49"/>
        <d v="2020-10-28T18:38:41"/>
        <d v="2020-10-28T18:41:17"/>
        <d v="2020-10-28T18:46:57"/>
        <d v="2020-10-28T18:57:11"/>
        <d v="2020-10-28T18:58:50"/>
        <d v="2020-10-28T19:02:01"/>
        <d v="2020-10-28T19:05:03"/>
        <d v="2020-10-28T19:07:37"/>
        <d v="2020-10-28T19:10:36"/>
        <d v="2020-10-28T19:17:33"/>
        <d v="2020-10-28T19:24:00"/>
        <d v="2020-10-28T19:31:17"/>
        <d v="2020-10-28T19:41:28"/>
        <d v="2020-10-28T19:48:35"/>
        <d v="2020-10-28T19:57:01"/>
        <d v="2020-10-28T19:57:33"/>
        <d v="2020-10-28T19:57:45"/>
        <d v="2020-10-28T20:08:29"/>
        <d v="2020-10-28T20:18:53"/>
        <d v="2020-10-28T20:25:54"/>
        <d v="2020-10-28T20:28:14"/>
        <d v="2020-10-28T20:28:56"/>
        <d v="2020-10-28T20:33:30"/>
        <d v="2020-10-28T20:39:37"/>
        <d v="2020-10-28T20:46:20"/>
        <d v="2020-10-28T20:47:08"/>
        <d v="2020-10-28T20:49:03"/>
        <d v="2020-10-28T20:54:19"/>
        <d v="2020-10-28T20:54:58"/>
        <d v="2020-10-28T20:55:58"/>
        <d v="2020-10-28T21:12:00"/>
        <d v="2020-10-28T21:17:20"/>
        <d v="2020-10-28T21:18:28"/>
        <d v="2020-10-28T21:19:28"/>
        <d v="2020-10-28T21:20:52"/>
        <d v="2020-10-28T21:25:33"/>
        <d v="2020-10-28T21:39:45"/>
        <d v="2020-10-28T21:41:52"/>
        <d v="2020-10-28T21:43:07"/>
        <d v="2020-10-28T21:43:50"/>
        <d v="2020-10-28T21:45:42"/>
        <d v="2020-10-28T21:47:42"/>
        <d v="2020-10-28T21:53:47"/>
        <d v="2020-10-28T22:02:49"/>
        <d v="2020-10-28T22:10:08"/>
        <d v="2020-10-28T22:19:15"/>
        <d v="2020-10-28T22:20:07"/>
        <d v="2020-10-28T22:22:25"/>
        <d v="2020-10-28T22:26:39"/>
        <d v="2020-10-28T22:30:58"/>
        <d v="2020-10-28T22:33:45"/>
        <d v="2020-10-28T22:43:47"/>
        <d v="2020-10-28T22:58:24"/>
        <d v="2020-10-28T23:04:24"/>
        <d v="2020-10-28T23:06:04"/>
        <d v="2020-10-28T23:07:28"/>
        <d v="2020-10-28T23:17:49"/>
        <d v="2020-10-28T23:26:01"/>
        <d v="2020-10-28T23:28:18"/>
        <d v="2020-10-28T23:31:13"/>
        <d v="2020-10-28T23:34:09"/>
        <d v="2020-10-28T23:35:21"/>
        <d v="2020-10-28T23:39:02"/>
        <d v="2020-10-28T23:40:01"/>
        <d v="2020-10-28T23:40:31"/>
        <d v="2020-10-28T23:41:04"/>
        <d v="2020-10-28T23:42:47"/>
        <d v="2020-10-28T23:43:21"/>
        <d v="2020-10-28T23:43:47"/>
        <d v="2020-10-28T23:47:38"/>
        <d v="2020-10-28T23:51:26"/>
        <d v="2020-10-28T23:52:43"/>
        <d v="2020-10-28T23:57:08"/>
        <d v="2020-10-28T23:57:10"/>
        <d v="2020-10-29T00:02:40"/>
        <d v="2020-10-29T00:04:10"/>
        <d v="2020-10-29T00:07:31"/>
        <d v="2020-10-29T00:11:15"/>
        <d v="2020-10-29T00:25:04"/>
        <d v="2020-10-29T00:38:44"/>
        <d v="2020-10-29T00:43:48"/>
        <d v="2020-10-29T00:56:26"/>
        <d v="2020-10-29T00:56:33"/>
        <d v="2020-10-29T01:02:24"/>
        <d v="2020-10-29T01:07:23"/>
        <d v="2020-10-29T01:08:56"/>
        <d v="2020-10-29T01:17:03"/>
        <d v="2020-10-29T01:21:16"/>
        <d v="2020-10-29T01:22:35"/>
        <d v="2020-10-29T01:32:57"/>
        <d v="2020-10-29T01:40:04"/>
        <d v="2020-10-29T01:50:52"/>
        <d v="2020-10-29T01:55:50"/>
        <d v="2020-10-29T01:57:02"/>
        <d v="2020-10-29T02:04:18"/>
        <d v="2020-10-29T02:05:59"/>
        <d v="2020-10-29T02:18:00"/>
        <d v="2020-10-29T02:23:04"/>
        <d v="2020-10-29T02:29:10"/>
        <d v="2020-10-29T02:30:40"/>
        <d v="2020-10-29T02:46:03"/>
        <d v="2020-10-29T02:48:29"/>
        <d v="2020-10-29T02:51:46"/>
        <d v="2020-10-29T02:52:16"/>
        <d v="2020-10-29T03:03:40"/>
        <d v="2020-10-29T03:05:55"/>
        <d v="2020-10-29T03:07:23"/>
        <d v="2020-10-29T03:07:46"/>
        <d v="2020-10-29T03:12:02"/>
        <d v="2020-10-29T03:26:01"/>
        <d v="2020-10-29T03:27:22"/>
        <d v="2020-10-29T03:28:26"/>
        <d v="2020-10-29T03:29:20"/>
        <d v="2020-10-29T03:50:05"/>
        <d v="2020-10-29T03:51:21"/>
        <d v="2020-10-29T03:56:44"/>
        <d v="2020-10-29T04:01:51"/>
        <d v="2020-10-29T04:33:25"/>
        <d v="2020-10-29T04:33:50"/>
        <d v="2020-10-29T04:38:24"/>
        <d v="2020-10-29T04:40:14"/>
        <d v="2020-10-29T04:42:27"/>
        <d v="2020-10-29T04:42:37"/>
        <d v="2020-10-29T04:47:15"/>
        <d v="2020-10-29T05:06:02"/>
        <d v="2020-10-29T05:08:01"/>
        <d v="2020-10-29T05:09:05"/>
        <d v="2020-10-29T05:10:35"/>
        <d v="2020-10-29T05:13:00"/>
        <d v="2020-10-29T05:26:13"/>
        <d v="2020-10-29T05:28:44"/>
        <d v="2020-10-29T05:30:48"/>
        <d v="2020-10-29T05:31:08"/>
        <d v="2020-10-29T05:31:46"/>
        <d v="2020-10-29T05:38:03"/>
        <d v="2020-10-29T05:48:57"/>
        <d v="2020-10-29T05:59:12"/>
        <d v="2020-10-29T06:04:49"/>
        <d v="2020-10-29T06:30:12"/>
        <d v="2020-10-29T06:30:19"/>
        <d v="2020-10-29T06:36:52"/>
        <d v="2020-10-29T06:42:40"/>
        <d v="2020-10-29T06:43:34"/>
        <d v="2020-10-29T06:48:53"/>
        <d v="2020-10-29T06:57:53"/>
        <d v="2020-10-29T06:57:54"/>
        <d v="2020-10-29T07:01:16"/>
        <d v="2020-10-29T07:09:14"/>
        <d v="2020-10-29T07:09:54"/>
        <d v="2020-10-29T07:14:30"/>
        <d v="2020-10-29T07:15:06"/>
        <d v="2020-10-29T07:17:31"/>
        <d v="2020-10-29T07:31:27"/>
        <d v="2020-10-29T07:34:07"/>
        <d v="2020-10-29T07:35:14"/>
        <d v="2020-10-29T07:35:27"/>
        <d v="2020-10-29T07:36:35"/>
        <d v="2020-10-29T07:38:29"/>
        <d v="2020-10-29T07:50:14"/>
        <d v="2020-10-29T07:53:15"/>
        <d v="2020-10-29T07:56:44"/>
        <d v="2020-10-29T07:57:13"/>
        <d v="2020-10-29T07:57:37"/>
        <d v="2020-10-29T07:58:27"/>
        <d v="2020-10-29T07:58:37"/>
        <d v="2020-10-29T07:59:40"/>
        <d v="2020-10-29T08:04:14"/>
        <d v="2020-10-29T08:05:50"/>
        <d v="2020-10-29T08:06:23"/>
        <d v="2020-10-29T08:16:52"/>
        <d v="2020-10-29T08:19:31"/>
        <d v="2020-10-29T08:29:11"/>
        <d v="2020-10-29T08:29:21"/>
        <d v="2020-10-29T08:34:09"/>
        <d v="2020-10-29T08:36:42"/>
        <d v="2020-10-29T08:43:49"/>
        <d v="2020-10-29T08:50:02"/>
        <d v="2020-10-29T08:59:59"/>
        <d v="2020-10-29T09:02:45"/>
        <d v="2020-10-29T09:03:05"/>
        <d v="2020-10-29T09:06:12"/>
        <d v="2020-10-29T09:15:48"/>
        <d v="2020-10-29T09:19:54"/>
        <d v="2020-10-29T09:24:47"/>
        <d v="2020-10-29T09:24:50"/>
        <d v="2020-10-29T09:31:02"/>
        <d v="2020-10-29T09:47:09"/>
        <d v="2020-10-29T09:48:52"/>
        <d v="2020-10-29T09:49:26"/>
        <d v="2020-10-29T09:53:50"/>
        <d v="2020-10-29T09:57:38"/>
        <d v="2020-10-29T10:03:13"/>
        <d v="2020-10-29T10:04:13"/>
        <d v="2020-10-29T10:16:25"/>
        <d v="2020-10-29T10:37:00"/>
        <d v="2020-10-29T10:39:00"/>
        <d v="2020-10-29T10:44:06"/>
        <d v="2020-10-29T10:45:57"/>
        <d v="2020-10-29T10:57:42"/>
        <d v="2020-10-29T11:00:43"/>
        <d v="2020-10-29T11:02:33"/>
        <d v="2020-10-29T11:03:27"/>
        <d v="2020-10-29T11:06:53"/>
        <d v="2020-10-29T11:14:19"/>
        <d v="2020-10-29T11:15:34"/>
        <d v="2020-10-29T11:16:02"/>
        <d v="2020-10-29T11:23:16"/>
        <d v="2020-10-29T11:23:33"/>
        <d v="2020-10-29T11:27:57"/>
        <d v="2020-10-29T11:35:59"/>
        <d v="2020-10-29T11:38:09"/>
        <d v="2020-10-29T11:40:42"/>
        <d v="2020-10-29T11:41:23"/>
        <d v="2020-10-29T11:45:00"/>
        <d v="2020-10-29T11:46:36"/>
        <d v="2020-10-29T11:46:46"/>
        <d v="2020-10-29T11:54:46"/>
        <d v="2020-10-29T12:01:26"/>
        <d v="2020-10-29T12:10:58"/>
        <d v="2020-10-29T12:20:04"/>
        <d v="2020-10-29T12:20:10"/>
        <d v="2020-10-29T12:24:19"/>
        <d v="2020-10-29T12:27:09"/>
        <d v="2020-10-29T12:27:18"/>
        <d v="2020-10-29T12:28:41"/>
        <d v="2020-10-29T12:34:02"/>
        <d v="2020-10-29T12:40:06"/>
        <d v="2020-10-29T12:44:11"/>
        <d v="2020-10-29T12:48:48"/>
        <d v="2020-10-29T12:54:30"/>
        <d v="2020-10-29T12:57:58"/>
        <d v="2020-10-29T12:59:14"/>
        <d v="2020-10-29T13:04:34"/>
        <d v="2020-10-29T13:05:37"/>
        <d v="2020-10-29T13:26:53"/>
        <d v="2020-10-29T13:27:31"/>
        <d v="2020-10-29T13:28:34"/>
        <d v="2020-10-29T13:29:31"/>
        <d v="2020-10-29T13:31:22"/>
        <d v="2020-10-29T13:32:50"/>
        <d v="2020-10-29T13:41:08"/>
        <d v="2020-10-29T13:53:48"/>
        <d v="2020-10-29T13:55:14"/>
        <d v="2020-10-29T13:55:50"/>
        <d v="2020-10-29T13:58:45"/>
        <d v="2020-10-29T14:04:13"/>
        <d v="2020-10-29T14:08:35"/>
        <d v="2020-10-29T14:13:44"/>
        <d v="2020-10-29T14:13:49"/>
        <d v="2020-10-29T14:15:42"/>
        <d v="2020-10-29T14:17:26"/>
        <d v="2020-10-29T14:22:29"/>
        <d v="2020-10-29T14:23:49"/>
        <d v="2020-10-29T14:30:26"/>
        <d v="2020-10-29T14:32:44"/>
        <d v="2020-10-29T14:49:23"/>
        <d v="2020-10-29T15:01:30"/>
        <d v="2020-10-29T15:02:02"/>
        <d v="2020-10-29T15:02:08"/>
        <d v="2020-10-29T15:06:04"/>
        <d v="2020-10-29T15:09:37"/>
        <d v="2020-10-29T15:11:17"/>
        <d v="2020-10-29T15:33:30"/>
        <d v="2020-10-29T15:42:37"/>
        <d v="2020-10-29T15:44:23"/>
        <d v="2020-10-29T15:52:53"/>
        <d v="2020-10-29T15:56:08"/>
        <d v="2020-10-29T16:01:11"/>
        <d v="2020-10-29T16:06:38"/>
        <d v="2020-10-29T16:13:58"/>
        <d v="2020-10-29T16:16:43"/>
        <d v="2020-10-29T16:32:51"/>
        <d v="2020-10-29T16:35:34"/>
        <d v="2020-10-29T16:37:46"/>
        <d v="2020-10-29T16:40:03"/>
        <d v="2020-10-29T16:45:04"/>
        <d v="2020-10-29T16:46:15"/>
        <d v="2020-10-29T16:56:40"/>
        <d v="2020-10-29T17:06:28"/>
        <d v="2020-10-29T17:08:13"/>
        <d v="2020-10-29T17:18:18"/>
        <d v="2020-10-29T17:20:44"/>
        <d v="2020-10-29T17:26:45"/>
        <d v="2020-10-29T17:30:28"/>
        <d v="2020-10-29T17:31:47"/>
        <d v="2020-10-29T17:33:13"/>
        <d v="2020-10-29T17:36:21"/>
        <d v="2020-10-29T17:36:28"/>
        <d v="2020-10-29T17:49:03"/>
        <d v="2020-10-29T17:49:50"/>
        <d v="2020-10-29T17:53:28"/>
        <d v="2020-10-29T17:53:42"/>
        <d v="2020-10-29T17:55:20"/>
        <d v="2020-10-29T17:58:09"/>
        <d v="2020-10-29T18:00:20"/>
        <d v="2020-10-29T18:01:37"/>
        <d v="2020-10-29T18:06:03"/>
        <d v="2020-10-29T18:06:58"/>
        <d v="2020-10-29T18:14:48"/>
        <d v="2020-10-29T18:18:32"/>
        <d v="2020-10-29T18:34:15"/>
        <d v="2020-10-29T18:35:38"/>
        <d v="2020-10-29T18:36:44"/>
        <d v="2020-10-29T18:38:48"/>
        <d v="2020-10-29T18:45:29"/>
        <d v="2020-10-29T18:55:13"/>
        <d v="2020-10-29T18:55:33"/>
        <d v="2020-10-29T18:59:08"/>
        <d v="2020-10-29T19:08:29"/>
        <d v="2020-10-29T19:11:56"/>
        <d v="2020-10-29T19:19:59"/>
        <d v="2020-10-29T19:20:48"/>
        <d v="2020-10-29T19:23:39"/>
        <d v="2020-10-29T19:31:24"/>
        <d v="2020-10-29T19:42:21"/>
        <d v="2020-10-29T19:44:09"/>
        <d v="2020-10-29T19:46:45"/>
        <d v="2020-10-29T19:47:54"/>
        <d v="2020-10-29T20:00:35"/>
        <d v="2020-10-29T20:03:34"/>
        <d v="2020-10-29T20:08:05"/>
        <d v="2020-10-29T20:21:19"/>
        <d v="2020-10-29T20:33:57"/>
        <d v="2020-10-29T20:41:25"/>
        <d v="2020-10-29T20:54:40"/>
        <d v="2020-10-29T20:57:17"/>
        <d v="2020-10-29T20:57:27"/>
        <d v="2020-10-29T20:57:46"/>
        <d v="2020-10-29T20:59:14"/>
        <d v="2020-10-29T21:02:45"/>
        <d v="2020-10-29T21:11:36"/>
        <d v="2020-10-29T21:14:07"/>
        <d v="2020-10-29T21:28:45"/>
        <d v="2020-10-29T21:46:48"/>
        <d v="2020-10-29T21:48:45"/>
        <d v="2020-10-29T21:55:33"/>
        <d v="2020-10-29T21:56:18"/>
        <d v="2020-10-29T22:03:46"/>
        <d v="2020-10-29T22:04:12"/>
        <d v="2020-10-29T22:09:55"/>
        <d v="2020-10-29T22:11:38"/>
        <d v="2020-10-29T22:19:26"/>
        <d v="2020-10-29T22:20:04"/>
        <d v="2020-10-29T22:25:25"/>
        <d v="2020-10-29T22:25:28"/>
        <d v="2020-10-29T22:31:54"/>
        <d v="2020-10-29T22:32:48"/>
        <d v="2020-10-29T22:33:22"/>
        <d v="2020-10-29T22:42:46"/>
        <d v="2020-10-29T22:45:06"/>
        <d v="2020-10-29T22:49:50"/>
        <d v="2020-10-29T23:00:35"/>
        <d v="2020-10-29T23:03:38"/>
        <d v="2020-10-29T23:06:24"/>
        <d v="2020-10-29T23:09:04"/>
        <d v="2020-10-29T23:10:51"/>
        <d v="2020-10-29T23:14:10"/>
        <d v="2020-10-29T23:18:21"/>
        <d v="2020-10-29T23:24:52"/>
        <d v="2020-10-29T23:25:19"/>
        <d v="2020-10-29T23:28:02"/>
        <d v="2020-10-29T23:29:05"/>
        <d v="2020-10-29T23:34:35"/>
        <d v="2020-10-29T23:39:47"/>
        <d v="2020-10-29T23:46:22"/>
        <d v="2020-10-29T23:58:47"/>
        <d v="2020-10-30T00:01:11"/>
        <d v="2020-10-30T00:02:35"/>
        <d v="2020-10-30T00:05:40"/>
        <d v="2020-10-30T00:05:44"/>
        <d v="2020-10-30T00:17:24"/>
        <d v="2020-10-30T00:22:56"/>
        <d v="2020-10-30T00:24:05"/>
        <d v="2020-10-30T00:25:03"/>
        <d v="2020-10-30T00:30:06"/>
        <d v="2020-10-30T00:39:50"/>
        <d v="2020-10-30T00:39:57"/>
        <d v="2020-10-30T00:41:27"/>
        <d v="2020-10-30T00:51:50"/>
        <d v="2020-10-30T00:55:49"/>
        <d v="2020-10-30T00:59:04"/>
        <d v="2020-10-30T00:59:07"/>
        <d v="2020-10-30T00:59:11"/>
        <d v="2020-10-30T01:17:16"/>
        <d v="2020-10-30T01:25:13"/>
        <d v="2020-10-30T01:25:28"/>
        <d v="2020-10-30T01:26:11"/>
        <d v="2020-10-30T01:29:40"/>
        <d v="2020-10-30T01:30:24"/>
        <d v="2020-10-30T01:36:42"/>
        <d v="2020-10-30T01:39:28"/>
        <d v="2020-10-30T01:41:29"/>
        <d v="2020-10-30T01:48:45"/>
        <d v="2020-10-30T01:53:16"/>
        <d v="2020-10-30T01:54:13"/>
        <d v="2020-10-30T02:02:37"/>
        <d v="2020-10-30T02:03:20"/>
        <d v="2020-10-30T02:03:41"/>
        <d v="2020-10-30T02:06:26"/>
        <d v="2020-10-30T02:09:05"/>
        <d v="2020-10-30T02:18:02"/>
        <d v="2020-10-30T02:23:51"/>
        <d v="2020-10-30T02:30:35"/>
        <d v="2020-10-30T02:57:49"/>
        <d v="2020-10-30T02:59:06"/>
        <d v="2020-10-30T03:00:38"/>
        <d v="2020-10-30T03:11:22"/>
        <d v="2020-10-30T03:12:36"/>
        <d v="2020-10-30T03:16:31"/>
        <d v="2020-10-30T03:20:31"/>
        <d v="2020-10-30T03:24:05"/>
        <d v="2020-10-30T03:33:18"/>
        <d v="2020-10-30T03:47:22"/>
        <d v="2020-10-30T03:52:11"/>
        <d v="2020-10-30T04:08:27"/>
        <d v="2020-10-30T04:09:13"/>
        <d v="2020-10-30T04:12:30"/>
        <d v="2020-10-30T04:24:18"/>
        <d v="2020-10-30T04:24:33"/>
        <d v="2020-10-30T04:26:53"/>
        <d v="2020-10-30T04:27:38"/>
        <d v="2020-10-30T04:37:31"/>
        <d v="2020-10-30T04:38:55"/>
        <d v="2020-10-30T04:44:19"/>
        <d v="2020-10-30T04:49:53"/>
        <d v="2020-10-30T04:50:34"/>
        <d v="2020-10-30T05:00:01"/>
        <d v="2020-10-30T05:01:58"/>
        <d v="2020-10-30T05:03:19"/>
        <d v="2020-10-30T05:05:25"/>
        <d v="2020-10-30T05:08:44"/>
        <d v="2020-10-30T05:09:52"/>
        <d v="2020-10-30T05:11:05"/>
        <d v="2020-10-30T05:12:57"/>
        <d v="2020-10-30T05:20:23"/>
        <d v="2020-10-30T05:21:42"/>
        <d v="2020-10-30T05:26:12"/>
        <d v="2020-10-30T05:26:48"/>
        <d v="2020-10-30T05:28:50"/>
        <d v="2020-10-30T05:40:52"/>
        <d v="2020-10-30T05:54:12"/>
        <d v="2020-10-30T05:57:23"/>
        <d v="2020-10-30T05:59:07"/>
        <d v="2020-10-30T05:59:22"/>
        <d v="2020-10-30T06:03:42"/>
        <d v="2020-10-30T06:08:41"/>
        <d v="2020-10-30T06:20:56"/>
        <d v="2020-10-30T06:22:28"/>
        <d v="2020-10-30T06:40:05"/>
        <d v="2020-10-30T06:47:12"/>
        <d v="2020-10-30T06:51:10"/>
        <d v="2020-10-30T06:52:01"/>
        <d v="2020-10-30T07:04:06"/>
        <d v="2020-10-30T07:09:06"/>
        <d v="2020-10-30T07:19:41"/>
        <d v="2020-10-30T07:22:54"/>
        <d v="2020-10-30T07:32:51"/>
        <d v="2020-10-30T07:36:09"/>
        <d v="2020-10-30T07:42:44"/>
        <d v="2020-10-30T07:53:34"/>
        <d v="2020-10-30T07:54:16"/>
        <d v="2020-10-30T07:58:24"/>
        <d v="2020-10-30T07:58:25"/>
        <d v="2020-10-30T08:02:26"/>
        <d v="2020-10-30T08:04:33"/>
        <d v="2020-10-30T08:08:38"/>
        <d v="2020-10-30T08:18:09"/>
        <d v="2020-10-30T08:19:40"/>
        <d v="2020-10-30T08:31:00"/>
        <d v="2020-10-30T08:32:26"/>
        <d v="2020-10-30T08:40:39"/>
        <d v="2020-10-30T08:41:16"/>
        <d v="2020-10-30T08:41:34"/>
        <d v="2020-10-30T08:43:29"/>
        <d v="2020-10-30T08:50:34"/>
        <d v="2020-10-30T08:53:42"/>
        <d v="2020-10-30T09:04:48"/>
        <d v="2020-10-30T09:05:23"/>
        <d v="2020-10-30T09:05:45"/>
        <d v="2020-10-30T09:06:11"/>
        <d v="2020-10-30T09:09:10"/>
        <d v="2020-10-30T09:09:28"/>
        <d v="2020-10-30T09:17:24"/>
        <d v="2020-10-30T09:19:34"/>
        <d v="2020-10-30T09:23:11"/>
        <d v="2020-10-30T09:31:06"/>
        <d v="2020-10-30T09:31:07"/>
        <d v="2020-10-30T09:38:32"/>
        <d v="2020-10-30T09:40:16"/>
        <d v="2020-10-30T09:46:07"/>
        <d v="2020-10-30T09:54:49"/>
        <d v="2020-10-30T09:55:57"/>
        <d v="2020-10-30T09:57:39"/>
        <d v="2020-10-30T09:59:22"/>
        <d v="2020-10-30T10:06:07"/>
        <d v="2020-10-30T10:08:49"/>
        <d v="2020-10-30T10:10:55"/>
        <d v="2020-10-30T10:19:41"/>
        <d v="2020-10-30T10:25:24"/>
        <d v="2020-10-30T10:28:19"/>
        <d v="2020-10-30T10:34:37"/>
        <d v="2020-10-30T10:44:16"/>
        <d v="2020-10-30T10:50:15"/>
        <d v="2020-10-30T11:02:21"/>
        <d v="2020-10-30T11:08:28"/>
        <d v="2020-10-30T11:19:50"/>
        <d v="2020-10-30T11:24:28"/>
        <d v="2020-10-30T11:26:41"/>
        <d v="2020-10-30T11:31:22"/>
        <d v="2020-10-30T11:43:19"/>
        <d v="2020-10-30T11:44:35"/>
        <d v="2020-10-30T11:58:19"/>
        <d v="2020-10-30T12:00:18"/>
        <d v="2020-10-30T12:07:24"/>
        <d v="2020-10-30T12:08:42"/>
        <d v="2020-10-30T12:17:06"/>
        <d v="2020-10-30T12:17:20"/>
        <d v="2020-10-30T12:17:39"/>
        <d v="2020-10-30T12:24:11"/>
        <d v="2020-10-30T12:28:50"/>
        <d v="2020-10-30T12:37:11"/>
        <d v="2020-10-30T12:38:14"/>
        <d v="2020-10-30T12:39:17"/>
        <d v="2020-10-30T12:41:34"/>
        <d v="2020-10-30T12:42:19"/>
        <d v="2020-10-30T12:45:59"/>
        <d v="2020-10-30T12:54:20"/>
        <d v="2020-10-30T12:57:39"/>
        <d v="2020-10-30T12:58:57"/>
        <d v="2020-10-30T13:08:15"/>
        <d v="2020-10-30T13:11:49"/>
        <d v="2020-10-30T13:12:40"/>
        <d v="2020-10-30T13:17:23"/>
        <d v="2020-10-30T13:24:10"/>
        <d v="2020-10-30T13:29:51"/>
        <d v="2020-10-30T13:31:15"/>
        <d v="2020-10-30T13:33:29"/>
        <d v="2020-10-30T13:33:52"/>
        <d v="2020-10-30T13:37:58"/>
        <d v="2020-10-30T13:39:18"/>
        <d v="2020-10-30T13:43:32"/>
        <d v="2020-10-30T13:44:13"/>
        <d v="2020-10-30T13:50:55"/>
        <d v="2020-10-30T13:51:12"/>
        <d v="2020-10-30T13:51:35"/>
        <d v="2020-10-30T13:52:44"/>
        <d v="2020-10-30T14:16:48"/>
        <d v="2020-10-30T14:18:52"/>
        <d v="2020-10-30T14:22:20"/>
        <d v="2020-10-30T14:27:26"/>
        <d v="2020-10-30T14:28:18"/>
        <d v="2020-10-30T14:33:48"/>
        <d v="2020-10-30T14:38:56"/>
        <d v="2020-10-30T14:40:03"/>
        <d v="2020-10-30T14:41:04"/>
        <d v="2020-10-30T14:41:06"/>
        <d v="2020-10-30T14:41:45"/>
        <d v="2020-10-30T14:42:43"/>
        <d v="2020-10-30T14:50:26"/>
        <d v="2020-10-30T14:53:47"/>
        <d v="2020-10-30T14:55:09"/>
        <d v="2020-10-30T15:01:55"/>
        <d v="2020-10-30T15:04:54"/>
        <d v="2020-10-30T15:04:58"/>
        <d v="2020-10-30T15:06:15"/>
        <d v="2020-10-30T15:08:20"/>
        <d v="2020-10-30T15:09:48"/>
        <d v="2020-10-30T15:24:32"/>
        <d v="2020-10-30T15:26:46"/>
        <d v="2020-10-30T15:30:36"/>
        <d v="2020-10-30T15:31:22"/>
        <d v="2020-10-30T15:35:12"/>
        <d v="2020-10-30T15:35:39"/>
        <d v="2020-10-30T15:50:03"/>
        <d v="2020-10-30T15:51:38"/>
        <d v="2020-10-30T15:57:02"/>
        <d v="2020-10-30T16:00:14"/>
        <d v="2020-10-30T16:02:29"/>
        <d v="2020-10-30T16:14:06"/>
        <d v="2020-10-30T16:28:43"/>
        <d v="2020-10-30T16:29:07"/>
        <d v="2020-10-30T16:37:13"/>
        <d v="2020-10-30T16:42:56"/>
        <d v="2020-10-30T16:48:27"/>
        <d v="2020-10-30T16:49:36"/>
        <d v="2020-10-30T16:53:17"/>
        <d v="2020-10-30T16:58:55"/>
        <d v="2020-10-30T17:03:38"/>
        <d v="2020-10-30T17:13:31"/>
        <d v="2020-10-30T17:18:07"/>
        <d v="2020-10-30T17:31:19"/>
        <d v="2020-10-30T17:33:28"/>
        <d v="2020-10-30T17:36:17"/>
        <d v="2020-10-30T17:45:20"/>
        <d v="2020-10-30T17:58:51"/>
        <d v="2020-10-30T17:59:15"/>
        <d v="2020-10-30T18:06:35"/>
        <d v="2020-10-30T18:07:23"/>
        <d v="2020-10-30T18:17:44"/>
        <d v="2020-10-30T18:18:19"/>
        <d v="2020-10-30T18:21:43"/>
        <d v="2020-10-30T18:25:02"/>
        <d v="2020-10-30T18:38:30"/>
        <d v="2020-10-30T18:41:06"/>
        <d v="2020-10-30T18:42:49"/>
        <d v="2020-10-30T18:57:48"/>
        <d v="2020-10-30T18:59:12"/>
        <d v="2020-10-30T19:13:10"/>
        <d v="2020-10-30T19:13:33"/>
        <d v="2020-10-30T19:16:44"/>
        <d v="2020-10-30T19:23:41"/>
        <d v="2020-10-30T19:31:03"/>
        <d v="2020-10-30T19:37:51"/>
        <d v="2020-10-30T19:38:29"/>
        <d v="2020-10-30T19:41:29"/>
        <d v="2020-10-30T19:49:47"/>
        <d v="2020-10-30T19:53:34"/>
        <d v="2020-10-30T19:54:26"/>
        <d v="2020-10-30T20:05:01"/>
        <d v="2020-10-30T20:11:02"/>
        <d v="2020-10-30T20:15:14"/>
        <d v="2020-10-30T20:19:38"/>
        <d v="2020-10-30T20:20:56"/>
        <d v="2020-10-30T20:27:28"/>
        <d v="2020-10-30T20:29:42"/>
        <d v="2020-10-30T20:32:32"/>
        <d v="2020-10-30T20:44:06"/>
        <d v="2020-10-30T20:44:39"/>
        <d v="2020-10-30T20:46:20"/>
        <d v="2020-10-30T20:49:03"/>
        <d v="2020-10-30T20:54:44"/>
        <d v="2020-10-30T20:59:09"/>
        <d v="2020-10-30T21:00:18"/>
        <d v="2020-10-30T21:15:38"/>
        <d v="2020-10-30T21:15:41"/>
        <d v="2020-10-30T21:19:43"/>
        <d v="2020-10-30T21:25:45"/>
        <d v="2020-10-30T21:28:38"/>
        <d v="2020-10-30T21:29:35"/>
        <d v="2020-10-30T21:38:03"/>
        <d v="2020-10-30T21:38:10"/>
        <d v="2020-10-30T21:40:19"/>
        <d v="2020-10-30T21:41:17"/>
        <d v="2020-10-30T21:53:21"/>
        <d v="2020-10-30T22:00:00"/>
        <d v="2020-10-30T22:14:47"/>
        <d v="2020-10-30T22:19:01"/>
        <d v="2020-10-30T22:25:47"/>
        <d v="2020-10-30T22:26:58"/>
        <d v="2020-10-30T22:34:16"/>
        <d v="2020-10-30T22:35:33"/>
        <d v="2020-10-30T22:36:16"/>
        <d v="2020-10-30T22:39:37"/>
        <d v="2020-10-30T22:43:23"/>
        <d v="2020-10-30T22:44:41"/>
        <d v="2020-10-30T22:53:03"/>
        <d v="2020-10-30T22:59:07"/>
        <d v="2020-10-30T23:07:20"/>
        <d v="2020-10-30T23:20:04"/>
        <d v="2020-10-30T23:20:20"/>
        <d v="2020-10-30T23:26:57"/>
        <d v="2020-10-30T23:30:30"/>
        <d v="2020-10-30T23:39:28"/>
        <d v="2020-10-30T23:42:35"/>
        <d v="2020-10-30T23:42:37"/>
        <d v="2020-10-30T23:42:43"/>
        <d v="2020-10-30T23:48:19"/>
        <d v="2020-10-30T23:49:21"/>
        <d v="2020-10-30T23:49:38"/>
        <d v="2020-10-30T23:50:09"/>
        <d v="2020-10-30T23:53:51"/>
        <d v="2020-10-30T23:59:14"/>
        <d v="2020-10-31T00:08:31"/>
        <d v="2020-10-31T00:22:47"/>
        <d v="2020-10-31T00:28:08"/>
        <d v="2020-10-31T00:32:49"/>
        <d v="2020-10-31T00:34:16"/>
        <d v="2020-10-31T00:38:55"/>
        <d v="2020-10-31T00:42:21"/>
        <d v="2020-10-31T00:42:30"/>
        <d v="2020-10-31T00:46:39"/>
        <d v="2020-10-31T00:47:29"/>
        <d v="2020-10-31T00:55:27"/>
        <d v="2020-10-31T01:11:28"/>
        <d v="2020-10-31T01:13:50"/>
        <d v="2020-10-31T01:15:25"/>
        <d v="2020-10-31T01:16:26"/>
        <d v="2020-10-31T01:17:36"/>
        <d v="2020-10-31T01:23:01"/>
        <d v="2020-10-31T01:24:28"/>
        <d v="2020-10-31T01:27:18"/>
        <d v="2020-10-31T01:27:41"/>
        <d v="2020-10-31T01:29:46"/>
        <d v="2020-10-31T01:31:53"/>
        <d v="2020-10-31T01:41:21"/>
        <d v="2020-10-31T01:43:49"/>
        <d v="2020-10-31T01:44:57"/>
        <d v="2020-10-31T01:49:59"/>
        <d v="2020-10-31T01:59:15"/>
        <d v="2020-10-31T02:06:54"/>
        <d v="2020-10-31T02:10:44"/>
        <d v="2020-10-31T02:14:04"/>
        <d v="2020-10-31T02:15:09"/>
        <d v="2020-10-31T02:21:13"/>
        <d v="2020-10-31T02:23:24"/>
        <d v="2020-10-31T02:29:16"/>
        <d v="2020-10-31T02:35:23"/>
        <d v="2020-10-31T02:37:57"/>
        <d v="2020-10-31T02:39:41"/>
        <d v="2020-10-31T02:42:00"/>
        <d v="2020-10-31T02:48:04"/>
        <d v="2020-10-31T02:52:26"/>
        <d v="2020-10-31T02:54:53"/>
        <d v="2020-10-31T02:58:06"/>
        <d v="2020-10-31T02:58:41"/>
        <d v="2020-10-31T03:01:57"/>
        <d v="2020-10-31T03:05:16"/>
        <d v="2020-10-31T03:07:21"/>
        <d v="2020-10-31T03:23:13"/>
        <d v="2020-10-31T03:25:44"/>
        <d v="2020-10-31T03:32:47"/>
        <d v="2020-10-31T03:34:24"/>
        <d v="2020-10-31T03:36:43"/>
        <d v="2020-10-31T03:38:43"/>
        <d v="2020-10-31T03:40:59"/>
        <d v="2020-10-31T04:06:26"/>
        <d v="2020-10-31T04:13:46"/>
        <d v="2020-10-31T04:13:56"/>
        <d v="2020-10-31T04:14:56"/>
        <d v="2020-10-31T04:15:36"/>
        <d v="2020-10-31T04:18:09"/>
        <d v="2020-10-31T04:26:35"/>
        <d v="2020-10-31T04:26:43"/>
        <d v="2020-10-31T04:46:20"/>
        <d v="2020-10-31T04:53:52"/>
        <d v="2020-10-31T05:09:08"/>
        <d v="2020-10-31T05:20:14"/>
        <d v="2020-10-31T05:21:45"/>
        <d v="2020-10-31T05:29:20"/>
        <d v="2020-10-31T05:38:16"/>
        <d v="2020-10-31T05:39:51"/>
        <d v="2020-10-31T05:42:33"/>
        <d v="2020-10-31T05:52:06"/>
        <d v="2020-10-31T06:01:12"/>
        <d v="2020-10-31T06:03:16"/>
        <d v="2020-10-31T06:03:58"/>
        <d v="2020-10-31T06:06:32"/>
        <d v="2020-10-31T06:07:50"/>
        <d v="2020-10-31T06:19:08"/>
        <d v="2020-10-31T06:22:26"/>
        <d v="2020-10-31T06:23:49"/>
        <d v="2020-10-31T06:28:52"/>
        <d v="2020-10-31T06:36:00"/>
        <d v="2020-10-31T06:38:46"/>
        <d v="2020-10-31T06:39:53"/>
        <d v="2020-10-31T06:46:01"/>
        <d v="2020-10-31T06:51:05"/>
        <d v="2020-10-31T06:53:56"/>
        <d v="2020-10-31T06:59:12"/>
        <d v="2020-10-31T06:59:16"/>
        <d v="2020-10-31T07:01:47"/>
        <d v="2020-10-31T07:01:53"/>
        <d v="2020-10-31T07:02:54"/>
        <d v="2020-10-31T07:08:35"/>
        <d v="2020-10-31T07:10:02"/>
        <d v="2020-10-31T07:10:52"/>
        <d v="2020-10-31T07:11:10"/>
        <d v="2020-10-31T07:14:12"/>
        <d v="2020-10-31T07:14:51"/>
        <d v="2020-10-31T07:16:33"/>
        <d v="2020-10-31T07:18:23"/>
        <d v="2020-10-31T07:33:54"/>
        <d v="2020-10-31T07:37:33"/>
        <d v="2020-10-31T07:44:56"/>
        <d v="2020-10-31T07:48:10"/>
        <d v="2020-10-31T08:00:32"/>
        <d v="2020-10-31T08:15:12"/>
        <d v="2020-10-31T08:16:22"/>
        <d v="2020-10-31T08:18:01"/>
        <d v="2020-10-31T08:19:12"/>
        <d v="2020-10-31T08:20:24"/>
        <d v="2020-10-31T08:22:32"/>
        <d v="2020-10-31T08:24:10"/>
        <d v="2020-10-31T08:26:16"/>
        <d v="2020-10-31T08:27:17"/>
        <d v="2020-10-31T08:41:04"/>
        <d v="2020-10-31T08:44:36"/>
        <d v="2020-10-31T08:45:43"/>
        <d v="2020-10-31T08:50:15"/>
        <d v="2020-10-31T08:56:21"/>
        <d v="2020-10-31T08:56:22"/>
        <d v="2020-10-31T09:04:28"/>
        <d v="2020-10-31T09:05:20"/>
        <d v="2020-10-31T09:08:43"/>
        <d v="2020-10-31T09:14:56"/>
        <d v="2020-10-31T09:17:53"/>
        <d v="2020-10-31T09:19:07"/>
        <d v="2020-10-31T09:21:34"/>
        <d v="2020-10-31T09:31:16"/>
        <d v="2020-10-31T09:35:38"/>
        <d v="2020-10-31T09:38:55"/>
        <d v="2020-10-31T09:41:51"/>
        <d v="2020-10-31T09:46:02"/>
        <d v="2020-10-31T09:50:04"/>
        <d v="2020-10-31T09:51:44"/>
        <d v="2020-10-31T10:05:59"/>
        <d v="2020-10-31T10:06:46"/>
        <d v="2020-10-31T10:09:08"/>
        <d v="2020-10-31T10:12:05"/>
        <d v="2020-10-31T10:14:06"/>
        <d v="2020-10-31T10:19:33"/>
        <d v="2020-10-31T10:26:38"/>
        <d v="2020-10-31T10:35:44"/>
        <d v="2020-10-31T10:38:21"/>
        <d v="2020-10-31T10:52:08"/>
        <d v="2020-10-31T11:04:51"/>
        <d v="2020-10-31T11:06:24"/>
        <d v="2020-10-31T11:09:11"/>
        <d v="2020-10-31T11:10:18"/>
        <d v="2020-10-31T11:11:21"/>
        <d v="2020-10-31T11:14:00"/>
        <d v="2020-10-31T11:21:00"/>
        <d v="2020-10-31T11:27:16"/>
        <d v="2020-10-31T11:29:41"/>
        <d v="2020-10-31T11:30:46"/>
        <d v="2020-10-31T11:50:34"/>
        <d v="2020-10-31T11:51:16"/>
        <d v="2020-10-31T11:54:18"/>
        <d v="2020-10-31T11:55:56"/>
        <d v="2020-10-31T11:57:07"/>
        <d v="2020-10-31T12:00:36"/>
        <d v="2020-10-31T12:07:17"/>
        <d v="2020-10-31T12:19:23"/>
        <d v="2020-10-31T12:26:04"/>
        <d v="2020-10-31T12:28:04"/>
        <d v="2020-10-31T12:34:41"/>
        <d v="2020-10-31T12:42:46"/>
        <d v="2020-10-31T12:56:02"/>
        <d v="2020-10-31T12:56:42"/>
        <d v="2020-10-31T12:57:36"/>
        <d v="2020-10-31T13:00:07"/>
        <d v="2020-10-31T13:02:52"/>
        <d v="2020-10-31T13:09:29"/>
        <d v="2020-10-31T13:11:01"/>
        <d v="2020-10-31T13:13:02"/>
        <d v="2020-10-31T13:19:39"/>
        <d v="2020-10-31T13:22:13"/>
        <d v="2020-10-31T13:42:16"/>
        <d v="2020-10-31T13:46:16"/>
        <d v="2020-10-31T13:52:28"/>
        <d v="2020-10-31T13:58:59"/>
        <d v="2020-10-31T14:00:12"/>
        <d v="2020-10-31T14:07:44"/>
        <d v="2020-10-31T14:11:24"/>
        <d v="2020-10-31T14:17:22"/>
        <d v="2020-10-31T14:20:02"/>
        <d v="2020-10-31T14:26:37"/>
        <d v="2020-10-31T14:27:00"/>
        <d v="2020-10-31T14:27:41"/>
        <d v="2020-10-31T14:31:54"/>
        <d v="2020-10-31T14:31:59"/>
        <d v="2020-10-31T14:32:48"/>
        <d v="2020-10-31T14:40:43"/>
        <d v="2020-10-31T14:41:13"/>
        <d v="2020-10-31T14:41:50"/>
        <d v="2020-10-31T14:43:37"/>
        <d v="2020-10-31T14:44:42"/>
        <d v="2020-10-31T15:00:05"/>
        <d v="2020-10-31T15:02:30"/>
        <d v="2020-10-31T15:05:45"/>
        <d v="2020-10-31T15:07:13"/>
        <d v="2020-10-31T15:09:21"/>
        <d v="2020-10-31T15:11:04"/>
        <d v="2020-10-31T15:15:35"/>
        <d v="2020-10-31T15:15:57"/>
        <d v="2020-10-31T15:22:27"/>
        <d v="2020-10-31T15:28:04"/>
        <d v="2020-10-31T15:30:18"/>
        <d v="2020-10-31T15:31:58"/>
        <d v="2020-10-31T15:35:53"/>
        <d v="2020-10-31T15:36:17"/>
        <d v="2020-10-31T15:46:15"/>
        <d v="2020-10-31T15:49:24"/>
        <d v="2020-10-31T15:52:08"/>
        <d v="2020-10-31T15:55:53"/>
        <d v="2020-10-31T16:15:46"/>
        <d v="2020-10-31T16:27:32"/>
        <d v="2020-10-31T16:31:04"/>
        <d v="2020-10-31T16:31:10"/>
        <d v="2020-10-31T16:34:54"/>
        <d v="2020-10-31T16:43:12"/>
        <d v="2020-10-31T16:46:11"/>
        <d v="2020-10-31T16:46:43"/>
        <d v="2020-10-31T16:47:10"/>
        <d v="2020-10-31T16:48:37"/>
        <d v="2020-10-31T16:49:23"/>
        <d v="2020-10-31T16:49:58"/>
        <d v="2020-10-31T16:54:44"/>
        <d v="2020-10-31T16:55:48"/>
        <d v="2020-10-31T16:57:21"/>
        <d v="2020-10-31T17:01:24"/>
        <d v="2020-10-31T17:04:07"/>
        <d v="2020-10-31T17:14:24"/>
        <d v="2020-10-31T17:19:02"/>
        <d v="2020-10-31T17:25:22"/>
        <d v="2020-10-31T17:33:38"/>
        <d v="2020-10-31T17:37:03"/>
        <d v="2020-10-31T17:37:48"/>
        <d v="2020-10-31T17:41:44"/>
        <d v="2020-10-31T17:48:48"/>
        <d v="2020-10-31T17:53:17"/>
        <d v="2020-10-31T17:53:29"/>
        <d v="2020-10-31T17:57:47"/>
        <d v="2020-10-31T18:03:17"/>
        <d v="2020-10-31T18:06:34"/>
        <d v="2020-10-31T18:12:36"/>
        <d v="2020-10-31T18:12:56"/>
        <d v="2020-10-31T18:26:35"/>
        <d v="2020-10-31T18:45:29"/>
        <d v="2020-10-31T18:53:32"/>
        <d v="2020-10-31T19:00:10"/>
        <d v="2020-10-31T19:01:06"/>
        <d v="2020-10-31T19:01:50"/>
        <d v="2020-10-31T19:05:29"/>
        <d v="2020-10-31T19:07:09"/>
        <d v="2020-10-31T19:08:06"/>
        <d v="2020-10-31T19:14:32"/>
        <d v="2020-10-31T19:14:40"/>
        <d v="2020-10-31T19:15:45"/>
        <d v="2020-10-31T19:23:47"/>
        <d v="2020-10-31T19:27:01"/>
        <d v="2020-10-31T19:32:06"/>
        <d v="2020-10-31T19:36:28"/>
        <d v="2020-10-31T19:37:18"/>
        <d v="2020-10-31T19:44:22"/>
        <d v="2020-10-31T19:51:07"/>
        <d v="2020-10-31T19:52:25"/>
        <d v="2020-10-31T20:08:30"/>
        <d v="2020-10-31T20:21:02"/>
        <d v="2020-10-31T20:30:29"/>
        <d v="2020-10-31T20:30:48"/>
        <d v="2020-10-31T20:36:50"/>
        <d v="2020-10-31T20:44:41"/>
        <d v="2020-10-31T20:46:47"/>
        <d v="2020-10-31T20:51:20"/>
        <d v="2020-10-31T20:56:38"/>
        <d v="2020-10-31T20:59:45"/>
        <d v="2020-10-31T21:04:11"/>
        <d v="2020-10-31T21:05:16"/>
        <d v="2020-10-31T21:08:09"/>
        <d v="2020-10-31T21:25:53"/>
        <d v="2020-10-31T21:38:48"/>
        <d v="2020-10-31T21:43:52"/>
        <d v="2020-10-31T21:50:10"/>
        <d v="2020-10-31T21:50:52"/>
        <d v="2020-10-31T21:59:25"/>
        <d v="2020-10-31T22:00:21"/>
        <d v="2020-10-31T22:01:09"/>
        <d v="2020-10-31T22:16:24"/>
        <d v="2020-10-31T22:18:05"/>
        <d v="2020-10-31T22:30:41"/>
        <d v="2020-10-31T22:32:32"/>
        <d v="2020-10-31T22:32:37"/>
        <d v="2020-10-31T22:34:39"/>
        <d v="2020-10-31T22:36:18"/>
        <d v="2020-10-31T22:37:21"/>
        <d v="2020-10-31T22:37:41"/>
        <d v="2020-10-31T22:39:31"/>
        <d v="2020-10-31T22:46:28"/>
        <d v="2020-10-31T22:48:09"/>
        <d v="2020-10-31T23:01:03"/>
        <d v="2020-10-31T23:06:28"/>
        <d v="2020-10-31T23:12:04"/>
        <d v="2020-10-31T23:21:12"/>
        <d v="2020-10-31T23:21:28"/>
        <d v="2020-10-31T23:25:03"/>
        <d v="2020-10-31T23:25:54"/>
        <d v="2020-10-31T23:30:07"/>
        <d v="2020-10-31T23:34:58"/>
        <d v="2020-10-31T23:45:23"/>
        <d v="2020-10-31T23:49:09"/>
        <d v="2020-10-31T23:50:18"/>
        <d v="2020-10-31T23:53:57"/>
        <d v="2020-10-31T23:54:25"/>
        <d v="2020-10-31T23:54:47"/>
        <d v="2020-10-31T23:56:17"/>
        <d v="2020-10-31T23:58:56"/>
        <d v="2020-11-01T00:00:27"/>
        <d v="2020-11-01T00:04:38"/>
        <d v="2020-11-01T00:32:50"/>
        <d v="2020-11-01T00:40:54"/>
        <d v="2020-11-01T00:42:51"/>
        <d v="2020-11-01T00:50:41"/>
        <d v="2020-11-01T00:54:05"/>
        <d v="2020-11-01T01:00:50"/>
        <d v="2020-11-01T01:03:30"/>
        <d v="2020-11-01T01:04:14"/>
        <d v="2020-11-01T01:05:18"/>
        <d v="2020-11-01T01:06:30"/>
        <d v="2020-11-01T01:14:22"/>
        <d v="2020-11-01T01:21:05"/>
        <d v="2020-11-01T01:26:48"/>
        <d v="2020-11-01T01:49:12"/>
        <d v="2020-11-01T01:49:32"/>
        <d v="2020-11-01T01:52:27"/>
        <d v="2020-11-01T01:53:24"/>
        <d v="2020-11-01T01:55:57"/>
        <d v="2020-11-01T02:09:34"/>
        <d v="2020-11-01T02:14:02"/>
        <d v="2020-11-01T02:14:04"/>
        <d v="2020-11-01T02:15:43"/>
        <d v="2020-11-01T02:20:06"/>
        <d v="2020-11-01T02:23:48"/>
        <d v="2020-11-01T02:39:36"/>
        <d v="2020-11-01T02:50:36"/>
        <d v="2020-11-01T02:59:28"/>
        <d v="2020-11-01T03:01:07"/>
        <d v="2020-11-01T03:01:56"/>
        <d v="2020-11-01T03:15:55"/>
        <d v="2020-11-01T03:21:37"/>
        <d v="2020-11-01T03:21:45"/>
        <d v="2020-11-01T03:23:12"/>
        <d v="2020-11-01T03:23:33"/>
        <d v="2020-11-01T03:24:11"/>
        <d v="2020-11-01T03:25:29"/>
        <d v="2020-11-01T03:38:47"/>
        <d v="2020-11-01T03:40:05"/>
        <d v="2020-11-01T03:40:26"/>
        <d v="2020-11-01T03:42:28"/>
        <d v="2020-11-01T03:48:41"/>
        <d v="2020-11-01T03:52:46"/>
        <d v="2020-11-01T03:53:16"/>
        <d v="2020-11-01T04:11:46"/>
        <d v="2020-11-01T04:39:03"/>
        <d v="2020-11-01T04:46:45"/>
        <d v="2020-11-01T04:51:43"/>
        <d v="2020-11-01T04:51:53"/>
        <d v="2020-11-01T04:53:14"/>
        <d v="2020-11-01T04:55:52"/>
        <d v="2020-11-01T04:57:11"/>
        <d v="2020-11-01T05:17:58"/>
        <d v="2020-11-01T05:19:48"/>
        <d v="2020-11-01T05:30:39"/>
        <d v="2020-11-01T05:36:09"/>
        <d v="2020-11-01T05:39:15"/>
        <d v="2020-11-01T05:40:33"/>
        <d v="2020-11-01T05:54:53"/>
        <d v="2020-11-01T06:10:51"/>
        <d v="2020-11-01T06:11:13"/>
        <d v="2020-11-01T06:16:08"/>
        <d v="2020-11-01T06:21:29"/>
        <d v="2020-11-01T06:30:31"/>
        <d v="2020-11-01T06:38:06"/>
        <d v="2020-11-01T06:39:37"/>
        <d v="2020-11-01T06:52:17"/>
        <d v="2020-11-01T06:52:53"/>
        <d v="2020-11-01T06:53:39"/>
        <d v="2020-11-01T06:57:18"/>
        <d v="2020-11-01T07:00:08"/>
        <d v="2020-11-01T07:02:18"/>
        <d v="2020-11-01T07:02:59"/>
        <d v="2020-11-01T07:12:09"/>
        <d v="2020-11-01T07:15:12"/>
        <d v="2020-11-01T07:28:44"/>
        <d v="2020-11-01T07:34:10"/>
        <d v="2020-11-01T07:36:54"/>
        <d v="2020-11-01T07:45:21"/>
        <d v="2020-11-01T07:47:27"/>
        <d v="2020-11-01T07:51:05"/>
        <d v="2020-11-01T08:05:20"/>
        <d v="2020-11-01T08:17:22"/>
        <d v="2020-11-01T08:17:47"/>
        <d v="2020-11-01T08:19:07"/>
        <d v="2020-11-01T08:20:11"/>
        <d v="2020-11-01T08:20:21"/>
        <d v="2020-11-01T08:22:58"/>
        <d v="2020-11-01T08:25:50"/>
        <d v="2020-11-01T08:26:58"/>
        <d v="2020-11-01T08:34:51"/>
        <d v="2020-11-01T08:35:44"/>
        <d v="2020-11-01T08:56:41"/>
        <d v="2020-11-01T08:56:50"/>
        <d v="2020-11-01T09:01:16"/>
        <d v="2020-11-01T09:16:25"/>
        <d v="2020-11-01T09:26:33"/>
        <d v="2020-11-01T09:30:10"/>
        <d v="2020-11-01T09:32:50"/>
        <d v="2020-11-01T09:33:20"/>
        <d v="2020-11-01T09:37:36"/>
        <d v="2020-11-01T09:52:38"/>
        <d v="2020-11-01T09:53:14"/>
        <d v="2020-11-01T09:59:13"/>
        <d v="2020-11-01T10:00:53"/>
        <d v="2020-11-01T10:05:58"/>
        <d v="2020-11-01T10:07:50"/>
        <d v="2020-11-01T10:08:32"/>
        <d v="2020-11-01T10:08:56"/>
        <d v="2020-11-01T10:12:06"/>
        <d v="2020-11-01T10:16:13"/>
        <d v="2020-11-01T10:29:16"/>
        <d v="2020-11-01T10:31:36"/>
        <d v="2020-11-01T10:41:51"/>
        <d v="2020-11-01T10:44:51"/>
        <d v="2020-11-01T10:54:38"/>
        <d v="2020-11-01T10:58:10"/>
        <d v="2020-11-01T11:00:35"/>
        <d v="2020-11-01T11:02:37"/>
        <d v="2020-11-01T11:15:06"/>
        <d v="2020-11-01T11:17:08"/>
        <d v="2020-11-01T11:23:22"/>
        <d v="2020-11-01T11:50:57"/>
        <d v="2020-11-01T11:51:21"/>
        <d v="2020-11-01T11:56:04"/>
        <d v="2020-11-01T12:12:57"/>
        <d v="2020-11-01T12:19:32"/>
        <d v="2020-11-01T12:28:51"/>
        <d v="2020-11-01T12:30:25"/>
        <d v="2020-11-01T12:38:19"/>
        <d v="2020-11-01T12:45:59"/>
        <d v="2020-11-01T12:47:36"/>
        <d v="2020-11-01T12:49:53"/>
        <d v="2020-11-01T12:53:23"/>
        <d v="2020-11-01T12:53:41"/>
        <d v="2020-11-01T12:55:58"/>
        <d v="2020-11-01T13:04:55"/>
        <d v="2020-11-01T13:05:34"/>
        <d v="2020-11-01T13:06:14"/>
        <d v="2020-11-01T13:09:24"/>
        <d v="2020-11-01T13:22:46"/>
        <d v="2020-11-01T13:25:25"/>
        <d v="2020-11-01T13:40:03"/>
        <d v="2020-11-01T13:45:35"/>
        <d v="2020-11-01T13:48:33"/>
        <d v="2020-11-01T13:50:36"/>
        <d v="2020-11-01T14:01:07"/>
        <d v="2020-11-01T14:01:49"/>
        <d v="2020-11-01T14:05:48"/>
        <d v="2020-11-01T14:08:09"/>
        <d v="2020-11-01T14:08:12"/>
        <d v="2020-11-01T14:25:16"/>
        <d v="2020-11-01T14:27:15"/>
        <d v="2020-11-01T14:30:39"/>
        <d v="2020-11-01T14:32:05"/>
        <d v="2020-11-01T14:46:15"/>
        <d v="2020-11-01T14:47:20"/>
        <d v="2020-11-01T14:53:31"/>
        <d v="2020-11-01T14:54:40"/>
        <d v="2020-11-01T15:02:07"/>
        <d v="2020-11-01T15:04:23"/>
        <d v="2020-11-01T15:14:40"/>
        <d v="2020-11-01T15:14:51"/>
        <d v="2020-11-01T15:21:08"/>
        <d v="2020-11-01T15:21:15"/>
        <d v="2020-11-01T15:24:30"/>
        <d v="2020-11-01T15:36:08"/>
        <d v="2020-11-01T15:40:45"/>
        <d v="2020-11-01T15:42:25"/>
        <d v="2020-11-01T15:43:45"/>
        <d v="2020-11-01T15:55:56"/>
        <d v="2020-11-01T15:57:01"/>
        <d v="2020-11-01T15:57:06"/>
        <d v="2020-11-01T16:00:02"/>
        <d v="2020-11-01T16:00:33"/>
        <d v="2020-11-01T16:01:11"/>
        <d v="2020-11-01T16:01:32"/>
        <d v="2020-11-01T16:08:40"/>
        <d v="2020-11-01T16:12:26"/>
        <d v="2020-11-01T16:23:13"/>
        <d v="2020-11-01T16:28:26"/>
        <d v="2020-11-01T16:28:38"/>
        <d v="2020-11-01T16:30:42"/>
        <d v="2020-11-01T16:31:27"/>
        <d v="2020-11-01T16:32:32"/>
        <d v="2020-11-01T16:35:38"/>
        <d v="2020-11-01T16:38:38"/>
        <d v="2020-11-01T16:43:13"/>
        <d v="2020-11-01T16:57:51"/>
        <d v="2020-11-01T17:01:54"/>
        <d v="2020-11-01T17:02:49"/>
        <d v="2020-11-01T17:05:01"/>
        <d v="2020-11-01T17:06:43"/>
        <d v="2020-11-01T17:26:01"/>
        <d v="2020-11-01T17:26:29"/>
        <d v="2020-11-01T17:37:47"/>
        <d v="2020-11-01T17:38:27"/>
        <d v="2020-11-01T17:41:46"/>
        <d v="2020-11-01T17:50:01"/>
        <d v="2020-11-01T17:50:08"/>
        <d v="2020-11-01T17:53:55"/>
        <d v="2020-11-01T18:13:48"/>
        <d v="2020-11-01T18:19:28"/>
        <d v="2020-11-01T18:26:53"/>
        <d v="2020-11-01T18:33:39"/>
        <d v="2020-11-01T18:46:59"/>
        <d v="2020-11-01T18:49:41"/>
        <d v="2020-11-01T18:59:22"/>
        <d v="2020-11-01T18:59:26"/>
        <d v="2020-11-01T19:00:41"/>
        <d v="2020-11-01T19:05:11"/>
        <d v="2020-11-01T19:05:34"/>
        <d v="2020-11-01T19:07:09"/>
        <d v="2020-11-01T19:25:13"/>
        <d v="2020-11-01T19:27:11"/>
        <d v="2020-11-01T19:29:18"/>
        <d v="2020-11-01T19:30:28"/>
        <d v="2020-11-01T19:33:27"/>
        <d v="2020-11-01T19:44:33"/>
        <d v="2020-11-01T19:51:08"/>
        <d v="2020-11-01T19:53:23"/>
        <d v="2020-11-01T19:53:46"/>
        <d v="2020-11-01T19:53:59"/>
        <d v="2020-11-01T19:54:06"/>
        <d v="2020-11-01T19:57:43"/>
        <d v="2020-11-01T20:01:10"/>
        <d v="2020-11-01T20:05:00"/>
        <d v="2020-11-01T20:12:05"/>
        <d v="2020-11-01T20:13:28"/>
        <d v="2020-11-01T20:16:45"/>
        <d v="2020-11-01T20:28:27"/>
        <d v="2020-11-01T20:31:33"/>
        <d v="2020-11-01T20:34:48"/>
        <d v="2020-11-01T20:37:02"/>
        <d v="2020-11-01T20:52:41"/>
        <d v="2020-11-01T21:08:25"/>
        <d v="2020-11-01T21:13:05"/>
        <d v="2020-11-01T21:14:15"/>
        <d v="2020-11-01T21:19:18"/>
        <d v="2020-11-01T21:24:28"/>
        <d v="2020-11-01T21:27:19"/>
        <d v="2020-11-01T21:28:04"/>
        <d v="2020-11-01T21:32:18"/>
        <d v="2020-11-01T21:34:07"/>
        <d v="2020-11-01T21:37:32"/>
        <d v="2020-11-01T21:38:21"/>
        <d v="2020-11-01T21:45:18"/>
        <d v="2020-11-01T21:45:58"/>
        <d v="2020-11-01T21:46:55"/>
        <d v="2020-11-01T21:47:21"/>
        <d v="2020-11-01T21:48:00"/>
        <d v="2020-11-01T21:48:28"/>
        <d v="2020-11-01T21:51:36"/>
        <d v="2020-11-01T21:59:10"/>
        <d v="2020-11-01T22:05:37"/>
        <d v="2020-11-01T22:10:00"/>
        <d v="2020-11-01T22:19:59"/>
        <d v="2020-11-01T22:26:16"/>
        <d v="2020-11-01T22:27:09"/>
        <d v="2020-11-01T22:29:25"/>
        <d v="2020-11-01T22:29:50"/>
        <d v="2020-11-01T22:35:16"/>
        <d v="2020-11-01T22:35:55"/>
        <d v="2020-11-01T22:37:55"/>
        <d v="2020-11-01T22:39:15"/>
        <d v="2020-11-01T22:42:56"/>
        <d v="2020-11-01T22:44:43"/>
        <d v="2020-11-01T22:58:15"/>
        <d v="2020-11-01T22:59:45"/>
        <d v="2020-11-01T23:03:08"/>
        <d v="2020-11-01T23:03:46"/>
        <d v="2020-11-01T23:10:27"/>
        <d v="2020-11-01T23:15:15"/>
        <d v="2020-11-01T23:18:24"/>
        <d v="2020-11-01T23:22:29"/>
        <d v="2020-11-01T23:22:44"/>
        <d v="2020-11-01T23:27:35"/>
        <d v="2020-11-01T23:32:47"/>
        <d v="2020-11-01T23:36:19"/>
        <d v="2020-11-01T23:45:03"/>
        <d v="2020-11-01T23:48:27"/>
        <d v="2020-11-01T23:51:37"/>
        <d v="2020-11-01T23:51:48"/>
        <d v="2020-11-01T23:53:42"/>
        <d v="2020-11-01T23:55:30"/>
        <d v="2020-11-02T00:12:14"/>
        <d v="2020-11-02T00:25:32"/>
        <d v="2020-11-02T00:26:35"/>
        <d v="2020-11-02T00:30:00"/>
        <d v="2020-11-02T00:30:09"/>
        <d v="2020-11-02T00:33:03"/>
        <d v="2020-11-02T00:45:13"/>
        <d v="2020-11-02T00:52:29"/>
        <d v="2020-11-02T00:56:25"/>
        <d v="2020-11-02T01:04:57"/>
        <d v="2020-11-02T01:14:24"/>
        <d v="2020-11-02T01:14:37"/>
        <d v="2020-11-02T01:18:29"/>
        <d v="2020-11-02T01:21:21"/>
        <d v="2020-11-02T01:27:41"/>
        <d v="2020-11-02T01:40:11"/>
        <d v="2020-11-02T01:45:59"/>
        <d v="2020-11-02T01:46:31"/>
        <d v="2020-11-02T01:59:09"/>
        <d v="2020-11-02T02:20:12"/>
        <d v="2020-11-02T02:34:44"/>
        <d v="2020-11-02T02:37:07"/>
        <d v="2020-11-02T02:44:50"/>
        <d v="2020-11-02T02:48:28"/>
        <d v="2020-11-02T02:58:37"/>
        <d v="2020-11-02T02:59:39"/>
        <d v="2020-11-02T03:01:17"/>
        <d v="2020-11-02T03:01:55"/>
        <d v="2020-11-02T03:14:48"/>
        <d v="2020-11-02T03:24:47"/>
        <d v="2020-11-02T03:24:48"/>
        <d v="2020-11-02T03:28:02"/>
        <d v="2020-11-02T03:28:39"/>
        <d v="2020-11-02T03:29:53"/>
        <d v="2020-11-02T03:30:27"/>
        <d v="2020-11-02T03:36:16"/>
        <d v="2020-11-02T03:38:35"/>
        <d v="2020-11-02T03:39:22"/>
        <d v="2020-11-02T03:45:31"/>
        <d v="2020-11-02T04:02:10"/>
        <d v="2020-11-02T04:14:47"/>
        <d v="2020-11-02T04:16:48"/>
        <d v="2020-11-02T04:17:00"/>
        <d v="2020-11-02T04:19:24"/>
        <d v="2020-11-02T04:24:54"/>
        <d v="2020-11-02T04:28:47"/>
        <d v="2020-11-02T04:30:52"/>
        <d v="2020-11-02T04:31:36"/>
        <d v="2020-11-02T04:31:42"/>
        <d v="2020-11-02T04:32:38"/>
        <d v="2020-11-02T04:39:25"/>
        <d v="2020-11-02T04:58:43"/>
        <d v="2020-11-02T05:02:19"/>
        <d v="2020-11-02T05:04:54"/>
        <d v="2020-11-02T05:10:55"/>
        <d v="2020-11-02T05:16:39"/>
        <d v="2020-11-02T05:18:12"/>
        <d v="2020-11-02T05:23:44"/>
        <d v="2020-11-02T05:25:27"/>
        <d v="2020-11-02T05:27:54"/>
        <d v="2020-11-02T05:35:06"/>
        <d v="2020-11-02T05:39:23"/>
        <d v="2020-11-02T05:43:42"/>
        <d v="2020-11-02T06:14:35"/>
        <d v="2020-11-02T06:16:21"/>
        <d v="2020-11-02T06:16:24"/>
        <d v="2020-11-02T06:16:54"/>
        <d v="2020-11-02T06:17:52"/>
        <d v="2020-11-02T06:18:21"/>
        <d v="2020-11-02T06:19:01"/>
        <d v="2020-11-02T06:21:27"/>
        <d v="2020-11-02T06:29:47"/>
        <d v="2020-11-02T06:31:39"/>
        <d v="2020-11-02T06:32:58"/>
        <d v="2020-11-02T06:34:28"/>
        <d v="2020-11-02T06:34:58"/>
        <d v="2020-11-02T06:36:22"/>
        <d v="2020-11-02T06:36:42"/>
        <d v="2020-11-02T06:41:52"/>
        <d v="2020-11-02T06:54:09"/>
        <d v="2020-11-02T06:54:21"/>
        <d v="2020-11-02T06:58:12"/>
        <d v="2020-11-02T07:00:14"/>
        <d v="2020-11-02T07:18:17"/>
        <d v="2020-11-02T07:30:35"/>
        <d v="2020-11-02T07:34:08"/>
        <d v="2020-11-02T07:41:56"/>
        <d v="2020-11-02T07:50:23"/>
        <d v="2020-11-02T08:02:00"/>
        <d v="2020-11-02T08:10:08"/>
        <d v="2020-11-02T08:10:41"/>
        <d v="2020-11-02T08:24:14"/>
        <d v="2020-11-02T08:25:42"/>
        <d v="2020-11-02T08:26:11"/>
        <d v="2020-11-02T08:30:52"/>
        <d v="2020-11-02T08:35:58"/>
        <d v="2020-11-02T08:43:04"/>
        <d v="2020-11-02T08:51:32"/>
        <d v="2020-11-02T08:51:38"/>
        <d v="2020-11-02T08:57:18"/>
        <d v="2020-11-02T09:02:02"/>
        <d v="2020-11-02T09:07:38"/>
        <d v="2020-11-02T09:10:48"/>
        <d v="2020-11-02T09:10:59"/>
        <d v="2020-11-02T09:11:39"/>
        <d v="2020-11-02T09:15:44"/>
        <d v="2020-11-02T09:21:00"/>
        <d v="2020-11-02T09:21:26"/>
        <d v="2020-11-02T09:23:39"/>
        <d v="2020-11-02T09:27:30"/>
        <d v="2020-11-02T09:28:05"/>
        <d v="2020-11-02T09:29:47"/>
        <d v="2020-11-02T09:30:42"/>
        <d v="2020-11-02T09:40:20"/>
        <d v="2020-11-02T09:46:35"/>
        <d v="2020-11-02T10:02:20"/>
        <d v="2020-11-02T10:05:31"/>
        <d v="2020-11-02T10:06:45"/>
        <d v="2020-11-02T10:07:44"/>
        <d v="2020-11-02T10:09:15"/>
        <d v="2020-11-02T10:10:33"/>
        <d v="2020-11-02T10:11:28"/>
        <d v="2020-11-02T10:13:25"/>
        <d v="2020-11-02T10:21:02"/>
        <d v="2020-11-02T10:21:56"/>
        <d v="2020-11-02T10:23:50"/>
        <d v="2020-11-02T10:24:37"/>
        <d v="2020-11-02T10:36:23"/>
        <d v="2020-11-02T10:44:27"/>
        <d v="2020-11-02T10:54:44"/>
        <d v="2020-11-02T10:59:31"/>
        <d v="2020-11-02T11:05:48"/>
        <d v="2020-11-02T11:06:30"/>
        <d v="2020-11-02T11:16:59"/>
        <d v="2020-11-02T11:19:22"/>
        <d v="2020-11-02T11:22:18"/>
        <d v="2020-11-02T11:29:59"/>
        <d v="2020-11-02T11:31:26"/>
        <d v="2020-11-02T11:34:35"/>
        <d v="2020-11-02T11:43:17"/>
        <d v="2020-11-02T11:49:31"/>
        <d v="2020-11-02T11:51:05"/>
        <d v="2020-11-02T11:55:08"/>
        <d v="2020-11-02T12:07:54"/>
        <d v="2020-11-02T12:20:16"/>
        <d v="2020-11-02T12:44:34"/>
        <d v="2020-11-02T12:44:35"/>
        <d v="2020-11-02T12:46:49"/>
        <d v="2020-11-02T13:01:44"/>
        <d v="2020-11-02T13:04:25"/>
        <d v="2020-11-02T13:07:46"/>
        <d v="2020-11-02T13:08:08"/>
        <d v="2020-11-02T13:13:08"/>
        <d v="2020-11-02T13:26:41"/>
        <d v="2020-11-02T13:29:28"/>
        <d v="2020-11-02T13:32:05"/>
        <d v="2020-11-02T13:32:34"/>
        <d v="2020-11-02T13:36:25"/>
        <d v="2020-11-02T13:41:19"/>
        <d v="2020-11-02T13:45:57"/>
        <d v="2020-11-02T13:49:06"/>
        <d v="2020-11-02T13:49:34"/>
        <d v="2020-11-02T13:55:49"/>
        <d v="2020-11-02T14:01:10"/>
        <d v="2020-11-02T14:02:07"/>
        <d v="2020-11-02T14:13:10"/>
        <d v="2020-11-02T14:14:22"/>
        <d v="2020-11-02T14:15:24"/>
        <d v="2020-11-02T14:16:21"/>
        <d v="2020-11-02T14:32:49"/>
        <d v="2020-11-02T14:38:43"/>
        <d v="2020-11-02T14:40:44"/>
        <d v="2020-11-02T14:44:27"/>
        <d v="2020-11-02T14:46:30"/>
        <d v="2020-11-02T14:49:05"/>
        <d v="2020-11-02T15:02:01"/>
        <d v="2020-11-02T15:06:18"/>
        <d v="2020-11-02T15:10:00"/>
        <d v="2020-11-02T15:11:29"/>
        <d v="2020-11-02T15:14:07"/>
        <d v="2020-11-02T15:24:44"/>
        <d v="2020-11-02T15:30:49"/>
        <d v="2020-11-02T15:30:53"/>
        <d v="2020-11-02T15:37:48"/>
        <d v="2020-11-02T15:45:25"/>
        <d v="2020-11-02T15:47:07"/>
        <d v="2020-11-02T15:50:31"/>
        <d v="2020-11-02T15:56:37"/>
        <d v="2020-11-02T15:58:24"/>
        <d v="2020-11-02T16:00:13"/>
        <d v="2020-11-02T16:01:56"/>
        <d v="2020-11-02T16:03:23"/>
        <d v="2020-11-02T16:11:39"/>
        <d v="2020-11-02T16:15:00"/>
        <d v="2020-11-02T16:17:38"/>
        <d v="2020-11-02T16:25:15"/>
        <d v="2020-11-02T16:30:29"/>
        <d v="2020-11-02T16:49:38"/>
        <d v="2020-11-02T16:54:19"/>
        <d v="2020-11-02T17:01:47"/>
        <d v="2020-11-02T17:04:36"/>
        <d v="2020-11-02T17:06:02"/>
        <d v="2020-11-02T17:06:29"/>
        <d v="2020-11-02T17:09:58"/>
        <d v="2020-11-02T17:11:33"/>
        <d v="2020-11-02T17:20:13"/>
        <d v="2020-11-02T17:24:18"/>
        <d v="2020-11-02T17:27:42"/>
        <d v="2020-11-02T17:30:07"/>
        <d v="2020-11-02T17:34:11"/>
        <d v="2020-11-02T17:43:19"/>
        <d v="2020-11-02T17:50:57"/>
        <d v="2020-11-02T17:52:27"/>
        <d v="2020-11-02T17:54:41"/>
        <d v="2020-11-02T18:02:38"/>
        <d v="2020-11-02T18:04:20"/>
        <d v="2020-11-02T18:05:42"/>
        <d v="2020-11-02T18:05:45"/>
        <d v="2020-11-02T18:07:34"/>
        <d v="2020-11-02T18:26:07"/>
        <d v="2020-11-02T18:48:06"/>
        <d v="2020-11-02T19:39:41"/>
        <d v="2020-11-02T19:47:23"/>
        <d v="2020-11-02T19:56:15"/>
        <d v="2020-11-02T20:00:06"/>
        <d v="2020-11-02T20:01:08"/>
        <d v="2020-11-02T20:10:37"/>
        <d v="2020-11-02T20:19:05"/>
        <d v="2020-11-02T20:20:38"/>
        <d v="2020-11-02T20:20:55"/>
        <d v="2020-11-02T20:26:02"/>
        <d v="2020-11-02T20:26:28"/>
        <d v="2020-11-02T20:27:03"/>
        <d v="2020-11-02T20:38:30"/>
        <d v="2020-11-02T20:40:42"/>
        <d v="2020-11-02T20:41:22"/>
        <d v="2020-11-02T20:53:12"/>
        <d v="2020-11-02T20:54:58"/>
        <d v="2020-11-02T20:59:33"/>
        <d v="2020-11-02T21:03:59"/>
        <d v="2020-11-02T21:04:32"/>
        <d v="2020-11-02T21:09:26"/>
        <d v="2020-11-02T21:11:37"/>
        <d v="2020-11-02T21:20:19"/>
        <d v="2020-11-02T21:21:44"/>
        <d v="2020-11-02T21:22:53"/>
        <d v="2020-11-02T21:22:56"/>
        <d v="2020-11-02T21:23:00"/>
        <d v="2020-11-02T21:27:16"/>
        <d v="2020-11-02T21:30:02"/>
        <d v="2020-11-02T21:30:20"/>
        <d v="2020-11-02T21:40:55"/>
        <d v="2020-11-02T21:43:32"/>
        <d v="2020-11-02T21:50:59"/>
        <d v="2020-11-02T21:55:44"/>
        <d v="2020-11-02T21:59:44"/>
        <d v="2020-11-02T22:20:56"/>
        <d v="2020-11-02T22:23:54"/>
        <d v="2020-11-02T22:31:07"/>
        <d v="2020-11-02T22:33:24"/>
        <d v="2020-11-02T22:37:44"/>
        <d v="2020-11-02T22:39:21"/>
        <d v="2020-11-02T22:43:46"/>
        <d v="2020-11-02T22:43:50"/>
        <d v="2020-11-02T22:49:18"/>
        <d v="2020-11-02T23:09:03"/>
        <d v="2020-11-02T23:13:00"/>
        <d v="2020-11-02T23:14:21"/>
        <d v="2020-11-02T23:18:59"/>
        <d v="2020-11-02T23:20:14"/>
        <d v="2020-11-02T23:24:49"/>
        <d v="2020-11-02T23:43:43"/>
        <d v="2020-11-02T23:44:39"/>
        <d v="2020-11-02T23:57:03"/>
        <d v="2020-11-03T00:01:02"/>
        <d v="2020-11-03T00:04:43"/>
        <d v="2020-11-03T00:09:49"/>
        <d v="2020-11-03T00:10:39"/>
        <d v="2020-11-03T00:14:56"/>
        <d v="2020-11-03T00:20:35"/>
        <d v="2020-11-03T00:21:59"/>
        <d v="2020-11-03T00:27:37"/>
        <d v="2020-11-03T00:36:47"/>
        <d v="2020-11-03T00:42:54"/>
        <d v="2020-11-03T00:45:21"/>
        <d v="2020-11-03T00:49:52"/>
        <d v="2020-11-03T01:02:03"/>
        <d v="2020-11-03T01:03:56"/>
        <d v="2020-11-03T01:05:50"/>
        <d v="2020-11-03T01:09:41"/>
        <d v="2020-11-03T01:16:30"/>
        <d v="2020-11-03T01:21:54"/>
        <d v="2020-11-03T01:22:53"/>
        <d v="2020-11-03T01:23:05"/>
        <d v="2020-11-03T01:23:12"/>
        <d v="2020-11-03T01:30:04"/>
        <d v="2020-11-03T01:31:50"/>
        <d v="2020-11-03T01:35:24"/>
        <d v="2020-11-03T01:35:37"/>
        <d v="2020-11-03T01:38:33"/>
        <d v="2020-11-03T01:40:34"/>
        <d v="2020-11-03T01:42:58"/>
        <d v="2020-11-03T01:51:25"/>
        <d v="2020-11-03T01:57:28"/>
        <d v="2020-11-03T02:01:16"/>
        <d v="2020-11-03T02:02:03"/>
        <d v="2020-11-03T02:04:09"/>
        <d v="2020-11-03T02:06:37"/>
        <d v="2020-11-03T02:07:21"/>
        <d v="2020-11-03T02:11:22"/>
        <d v="2020-11-03T02:12:08"/>
        <d v="2020-11-03T02:14:02"/>
        <d v="2020-11-03T02:18:46"/>
        <d v="2020-11-03T02:26:14"/>
        <d v="2020-11-03T02:26:20"/>
        <d v="2020-11-03T02:27:53"/>
        <d v="2020-11-03T02:44:29"/>
        <d v="2020-11-03T02:46:26"/>
        <d v="2020-11-03T02:47:13"/>
        <d v="2020-11-03T02:55:09"/>
        <d v="2020-11-03T02:55:57"/>
        <d v="2020-11-03T03:05:09"/>
        <d v="2020-11-03T03:05:32"/>
        <d v="2020-11-03T03:11:47"/>
        <d v="2020-11-03T03:13:33"/>
        <d v="2020-11-03T03:13:55"/>
        <d v="2020-11-03T03:16:50"/>
        <d v="2020-11-03T03:25:35"/>
        <d v="2020-11-03T03:27:05"/>
        <d v="2020-11-03T03:29:42"/>
        <d v="2020-11-03T03:37:16"/>
        <d v="2020-11-03T03:38:59"/>
        <d v="2020-11-03T03:39:19"/>
        <d v="2020-11-03T03:47:00"/>
        <d v="2020-11-03T03:48:31"/>
        <d v="2020-11-03T03:49:04"/>
        <d v="2020-11-03T03:56:38"/>
        <d v="2020-11-03T04:04:30"/>
        <d v="2020-11-03T04:05:09"/>
        <d v="2020-11-03T04:13:55"/>
        <d v="2020-11-03T04:15:39"/>
        <d v="2020-11-03T04:31:58"/>
        <d v="2020-11-03T04:38:02"/>
        <d v="2020-11-03T04:45:36"/>
        <d v="2020-11-03T04:52:42"/>
        <d v="2020-11-03T04:55:55"/>
        <d v="2020-11-03T05:03:51"/>
        <d v="2020-11-03T05:09:43"/>
        <d v="2020-11-03T05:14:42"/>
        <d v="2020-11-03T05:19:08"/>
        <d v="2020-11-03T05:27:24"/>
        <d v="2020-11-03T05:28:48"/>
        <d v="2020-11-03T05:45:27"/>
        <d v="2020-11-03T05:46:30"/>
        <d v="2020-11-03T05:51:42"/>
        <d v="2020-11-03T05:56:27"/>
        <d v="2020-11-03T06:10:58"/>
        <d v="2020-11-03T06:13:09"/>
        <d v="2020-11-03T06:14:47"/>
        <d v="2020-11-03T06:17:09"/>
        <d v="2020-11-03T06:27:14"/>
        <d v="2020-11-03T06:29:36"/>
        <d v="2020-11-03T06:35:15"/>
        <d v="2020-11-03T06:38:00"/>
        <d v="2020-11-03T06:39:46"/>
        <d v="2020-11-03T06:41:20"/>
        <d v="2020-11-03T06:43:39"/>
        <d v="2020-11-03T06:51:40"/>
        <d v="2020-11-03T07:09:38"/>
        <d v="2020-11-03T07:20:52"/>
        <d v="2020-11-03T07:22:00"/>
        <d v="2020-11-03T07:22:06"/>
        <d v="2020-11-03T07:32:08"/>
        <d v="2020-11-03T07:34:06"/>
        <d v="2020-11-03T07:39:53"/>
        <d v="2020-11-03T07:54:35"/>
        <d v="2020-11-03T08:08:13"/>
        <d v="2020-11-03T08:22:21"/>
        <d v="2020-11-03T08:29:40"/>
        <d v="2020-11-03T08:33:55"/>
        <d v="2020-11-03T08:39:47"/>
        <d v="2020-11-03T08:42:06"/>
        <d v="2020-11-03T08:58:36"/>
        <d v="2020-11-03T09:03:13"/>
        <d v="2020-11-03T09:04:59"/>
        <d v="2020-11-03T09:05:01"/>
        <d v="2020-11-03T09:12:09"/>
        <d v="2020-11-03T09:14:05"/>
        <d v="2020-11-03T09:16:24"/>
        <d v="2020-11-03T09:20:13"/>
        <d v="2020-11-03T09:20:58"/>
        <d v="2020-11-03T09:22:21"/>
        <d v="2020-11-03T09:26:57"/>
        <d v="2020-11-03T09:27:39"/>
        <d v="2020-11-03T09:31:11"/>
        <d v="2020-11-03T09:31:15"/>
        <d v="2020-11-03T09:35:56"/>
        <d v="2020-11-03T09:42:41"/>
        <d v="2020-11-03T09:47:24"/>
        <d v="2020-11-03T09:56:28"/>
        <d v="2020-11-03T09:58:35"/>
        <d v="2020-11-03T10:04:03"/>
        <d v="2020-11-03T10:06:01"/>
        <d v="2020-11-03T10:07:30"/>
        <d v="2020-11-03T10:23:15"/>
        <d v="2020-11-03T10:29:46"/>
        <d v="2020-11-03T10:31:17"/>
        <d v="2020-11-03T10:31:21"/>
        <d v="2020-11-03T10:51:07"/>
        <d v="2020-11-03T10:52:34"/>
        <d v="2020-11-03T10:53:17"/>
        <d v="2020-11-03T10:54:06"/>
        <d v="2020-11-03T11:10:28"/>
        <d v="2020-11-03T11:20:22"/>
        <d v="2020-11-03T11:33:31"/>
        <d v="2020-11-03T11:34:53"/>
        <d v="2020-11-03T11:42:23"/>
        <d v="2020-11-03T11:51:52"/>
        <d v="2020-11-03T11:54:49"/>
        <d v="2020-11-03T12:00:03"/>
        <d v="2020-11-03T12:05:40"/>
        <d v="2020-11-03T12:12:44"/>
        <d v="2020-11-03T12:19:01"/>
        <d v="2020-11-03T12:21:45"/>
        <d v="2020-11-03T12:28:29"/>
        <d v="2020-11-03T12:39:13"/>
        <d v="2020-11-03T13:12:59"/>
        <d v="2020-11-03T13:14:37"/>
        <d v="2020-11-03T13:16:40"/>
        <d v="2020-11-03T13:19:34"/>
        <d v="2020-11-03T13:31:26"/>
        <d v="2020-11-03T13:46:30"/>
        <d v="2020-11-03T13:50:34"/>
        <d v="2020-11-03T13:56:34"/>
        <d v="2020-11-03T14:01:10"/>
        <d v="2020-11-03T14:02:09"/>
        <d v="2020-11-03T14:28:20"/>
        <d v="2020-11-03T14:29:19"/>
        <d v="2020-11-03T14:32:14"/>
        <d v="2020-11-03T14:33:52"/>
        <d v="2020-11-03T14:37:47"/>
        <d v="2020-11-03T14:44:14"/>
        <d v="2020-11-03T14:45:22"/>
        <d v="2020-11-03T14:46:04"/>
        <d v="2020-11-03T14:55:12"/>
        <d v="2020-11-03T14:56:39"/>
        <d v="2020-11-03T14:57:21"/>
        <d v="2020-11-03T15:00:11"/>
        <d v="2020-11-03T15:00:20"/>
        <d v="2020-11-03T15:01:10"/>
        <d v="2020-11-03T15:05:39"/>
        <d v="2020-11-03T15:23:39"/>
        <d v="2020-11-03T15:35:32"/>
        <d v="2020-11-03T15:38:49"/>
        <d v="2020-11-03T15:47:27"/>
        <d v="2020-11-03T15:59:30"/>
        <d v="2020-11-03T15:59:37"/>
        <d v="2020-11-03T16:19:36"/>
        <d v="2020-11-03T16:29:20"/>
        <d v="2020-11-03T16:31:51"/>
        <d v="2020-11-03T16:33:24"/>
        <d v="2020-11-03T16:41:18"/>
        <d v="2020-11-03T16:43:16"/>
        <d v="2020-11-03T16:43:52"/>
        <d v="2020-11-03T16:45:44"/>
        <d v="2020-11-03T16:48:09"/>
        <d v="2020-11-03T16:53:17"/>
        <d v="2020-11-03T16:57:20"/>
        <d v="2020-11-03T17:02:41"/>
        <d v="2020-11-03T17:11:15"/>
        <d v="2020-11-03T17:16:20"/>
        <d v="2020-11-03T17:17:15"/>
        <d v="2020-11-03T17:20:02"/>
        <d v="2020-11-03T17:20:20"/>
        <d v="2020-11-03T17:26:06"/>
        <d v="2020-11-03T17:26:18"/>
        <d v="2020-11-03T17:32:40"/>
        <d v="2020-11-03T17:36:09"/>
        <d v="2020-11-03T17:47:39"/>
        <d v="2020-11-03T17:52:32"/>
        <d v="2020-11-03T18:02:37"/>
        <d v="2020-11-03T18:04:54"/>
        <d v="2020-11-03T18:10:25"/>
        <d v="2020-11-03T18:18:03"/>
        <d v="2020-11-03T18:26:49"/>
        <d v="2020-11-03T18:29:18"/>
        <d v="2020-11-03T18:32:09"/>
        <d v="2020-11-03T18:37:37"/>
        <d v="2020-11-03T18:48:20"/>
        <d v="2020-11-03T18:55:58"/>
        <d v="2020-11-03T18:56:08"/>
        <d v="2020-11-03T19:00:59"/>
        <d v="2020-11-03T19:02:32"/>
        <d v="2020-11-03T19:05:41"/>
        <d v="2020-11-03T19:07:39"/>
        <d v="2020-11-03T19:11:28"/>
        <d v="2020-11-03T19:11:45"/>
        <d v="2020-11-03T19:16:06"/>
        <d v="2020-11-03T19:16:30"/>
        <d v="2020-11-03T19:19:49"/>
        <d v="2020-11-03T19:21:14"/>
        <d v="2020-11-03T19:28:45"/>
        <d v="2020-11-03T19:31:55"/>
        <d v="2020-11-03T19:37:26"/>
        <d v="2020-11-03T19:44:14"/>
        <d v="2020-11-03T19:47:44"/>
        <d v="2020-11-03T19:54:55"/>
        <d v="2020-11-03T19:57:48"/>
        <d v="2020-11-03T19:58:32"/>
        <d v="2020-11-03T20:02:28"/>
        <d v="2020-11-03T20:13:27"/>
        <d v="2020-11-03T20:27:49"/>
        <d v="2020-11-03T20:32:30"/>
        <d v="2020-11-03T20:50:02"/>
        <d v="2020-11-03T21:02:04"/>
        <d v="2020-11-03T21:03:53"/>
        <d v="2020-11-03T21:05:08"/>
        <d v="2020-11-03T21:07:13"/>
        <d v="2020-11-03T21:18:11"/>
        <d v="2020-11-03T21:23:51"/>
        <d v="2020-11-03T21:26:30"/>
        <d v="2020-11-03T21:40:50"/>
        <d v="2020-11-03T21:43:19"/>
        <d v="2020-11-03T21:46:09"/>
        <d v="2020-11-03T21:47:17"/>
        <d v="2020-11-03T21:47:38"/>
        <d v="2020-11-03T21:50:26"/>
        <d v="2020-11-03T21:54:51"/>
        <d v="2020-11-03T21:55:32"/>
        <d v="2020-11-03T22:00:18"/>
        <d v="2020-11-03T22:01:56"/>
        <d v="2020-11-03T22:03:58"/>
        <d v="2020-11-03T22:06:01"/>
        <d v="2020-11-03T22:12:31"/>
        <d v="2020-11-03T22:15:03"/>
        <d v="2020-11-03T22:20:09"/>
        <d v="2020-11-03T22:32:59"/>
        <d v="2020-11-03T22:36:24"/>
        <d v="2020-11-03T22:38:36"/>
        <d v="2020-11-03T22:42:34"/>
        <d v="2020-11-03T22:47:02"/>
        <d v="2020-11-03T22:51:37"/>
        <d v="2020-11-03T22:54:22"/>
        <d v="2020-11-03T22:58:33"/>
        <d v="2020-11-03T23:02:05"/>
        <d v="2020-11-03T23:06:09"/>
        <d v="2020-11-03T23:18:37"/>
        <d v="2020-11-03T23:18:38"/>
        <d v="2020-11-03T23:19:05"/>
        <d v="2020-11-03T23:19:58"/>
        <d v="2020-11-03T23:29:34"/>
        <d v="2020-11-03T23:33:14"/>
        <d v="2020-11-03T23:35:47"/>
        <d v="2020-11-03T23:36:42"/>
        <d v="2020-11-03T23:40:59"/>
        <d v="2020-11-03T23:41:48"/>
        <d v="2020-11-03T23:45:02"/>
        <d v="2020-11-03T23:55:59"/>
        <d v="2020-11-04T00:00:32"/>
        <d v="2020-11-04T00:00:35"/>
        <d v="2020-11-04T00:08:35"/>
        <d v="2020-11-04T00:13:28"/>
        <d v="2020-11-04T00:16:59"/>
        <d v="2020-11-04T00:19:18"/>
        <d v="2020-11-04T00:19:28"/>
        <d v="2020-11-04T00:25:16"/>
        <d v="2020-11-04T00:28:28"/>
        <d v="2020-11-04T00:32:02"/>
        <d v="2020-11-04T00:34:16"/>
        <d v="2020-11-04T00:35:56"/>
        <d v="2020-11-04T00:45:22"/>
        <d v="2020-11-04T00:45:46"/>
        <d v="2020-11-04T00:50:33"/>
        <d v="2020-11-04T00:52:31"/>
        <d v="2020-11-04T00:54:36"/>
        <d v="2020-11-04T00:58:40"/>
        <d v="2020-11-04T01:00:22"/>
        <d v="2020-11-04T01:13:59"/>
        <d v="2020-11-04T01:15:57"/>
        <d v="2020-11-04T01:19:37"/>
        <d v="2020-11-04T01:25:59"/>
        <d v="2020-11-04T01:28:43"/>
        <d v="2020-11-04T01:30:10"/>
        <d v="2020-11-04T01:36:33"/>
        <d v="2020-11-04T01:41:34"/>
        <d v="2020-11-04T01:51:36"/>
        <d v="2020-11-04T01:55:27"/>
        <d v="2020-11-04T02:02:23"/>
        <d v="2020-11-04T02:12:06"/>
        <d v="2020-11-04T02:24:59"/>
        <d v="2020-11-04T02:27:55"/>
        <d v="2020-11-04T02:31:05"/>
        <d v="2020-11-04T02:33:21"/>
        <d v="2020-11-04T02:38:12"/>
        <d v="2020-11-04T02:39:29"/>
        <d v="2020-11-04T02:39:41"/>
        <d v="2020-11-04T02:49:02"/>
        <d v="2020-11-04T02:55:11"/>
        <d v="2020-11-04T02:55:27"/>
        <d v="2020-11-04T02:58:12"/>
        <d v="2020-11-04T02:58:13"/>
        <d v="2020-11-04T03:00:28"/>
        <d v="2020-11-04T03:00:46"/>
        <d v="2020-11-04T03:07:42"/>
        <d v="2020-11-04T03:12:06"/>
        <d v="2020-11-04T03:13:31"/>
        <d v="2020-11-04T03:30:58"/>
        <d v="2020-11-04T04:01:47"/>
        <d v="2020-11-04T04:02:01"/>
        <d v="2020-11-04T04:21:05"/>
        <d v="2020-11-04T04:24:26"/>
        <d v="2020-11-04T04:26:42"/>
        <d v="2020-11-04T04:27:08"/>
        <d v="2020-11-04T04:28:53"/>
        <d v="2020-11-04T04:31:00"/>
        <d v="2020-11-04T04:40:34"/>
        <d v="2020-11-04T04:55:18"/>
        <d v="2020-11-04T04:57:29"/>
        <d v="2020-11-04T04:59:12"/>
        <d v="2020-11-04T05:12:32"/>
        <d v="2020-11-04T05:25:22"/>
        <d v="2020-11-04T05:27:46"/>
        <d v="2020-11-04T05:34:16"/>
        <d v="2020-11-04T05:34:43"/>
        <d v="2020-11-04T05:36:20"/>
        <d v="2020-11-04T05:40:48"/>
        <d v="2020-11-04T05:41:47"/>
        <d v="2020-11-04T05:42:19"/>
        <d v="2020-11-04T05:43:47"/>
        <d v="2020-11-04T05:50:58"/>
        <d v="2020-11-04T05:53:32"/>
        <d v="2020-11-04T05:55:26"/>
        <d v="2020-11-04T05:58:28"/>
        <d v="2020-11-04T06:02:38"/>
        <d v="2020-11-04T06:09:38"/>
        <d v="2020-11-04T06:29:04"/>
        <d v="2020-11-04T06:29:10"/>
        <d v="2020-11-04T06:30:33"/>
        <d v="2020-11-04T06:34:26"/>
        <d v="2020-11-04T06:35:49"/>
        <d v="2020-11-04T06:37:29"/>
        <d v="2020-11-04T06:40:09"/>
        <d v="2020-11-04T06:44:18"/>
        <d v="2020-11-04T06:46:13"/>
        <d v="2020-11-04T06:51:41"/>
        <d v="2020-11-04T06:52:22"/>
        <d v="2020-11-04T06:54:26"/>
        <d v="2020-11-04T06:58:57"/>
        <d v="2020-11-04T07:02:37"/>
        <d v="2020-11-04T07:07:52"/>
        <d v="2020-11-04T07:11:07"/>
        <d v="2020-11-04T07:13:52"/>
        <d v="2020-11-04T07:24:40"/>
        <d v="2020-11-04T07:27:10"/>
        <d v="2020-11-04T07:34:04"/>
        <d v="2020-11-04T07:41:39"/>
        <d v="2020-11-04T07:43:59"/>
        <d v="2020-11-04T07:46:44"/>
        <d v="2020-11-04T07:47:04"/>
        <d v="2020-11-04T07:47:24"/>
        <d v="2020-11-04T07:51:46"/>
        <d v="2020-11-04T07:53:01"/>
        <d v="2020-11-04T07:55:21"/>
        <d v="2020-11-04T08:03:14"/>
        <d v="2020-11-04T08:08:38"/>
        <d v="2020-11-04T08:17:07"/>
        <d v="2020-11-04T08:17:56"/>
        <d v="2020-11-04T08:27:42"/>
        <d v="2020-11-04T08:28:56"/>
        <d v="2020-11-04T08:30:04"/>
        <d v="2020-11-04T08:38:50"/>
        <d v="2020-11-04T08:45:02"/>
        <d v="2020-11-04T08:48:13"/>
        <d v="2020-11-04T08:58:33"/>
        <d v="2020-11-04T09:01:29"/>
        <d v="2020-11-04T09:01:30"/>
        <d v="2020-11-04T09:02:18"/>
        <d v="2020-11-04T09:07:12"/>
        <d v="2020-11-04T09:07:53"/>
        <d v="2020-11-04T09:14:31"/>
        <d v="2020-11-04T09:16:56"/>
        <d v="2020-11-04T09:29:49"/>
        <d v="2020-11-04T09:35:59"/>
        <d v="2020-11-04T09:48:19"/>
        <d v="2020-11-04T10:00:45"/>
        <d v="2020-11-04T10:01:53"/>
        <d v="2020-11-04T10:10:16"/>
        <d v="2020-11-04T10:12:18"/>
        <d v="2020-11-04T10:17:30"/>
        <d v="2020-11-04T10:32:05"/>
        <d v="2020-11-04T10:41:27"/>
        <d v="2020-11-04T10:44:51"/>
        <d v="2020-11-04T10:48:18"/>
        <d v="2020-11-04T10:58:30"/>
        <d v="2020-11-04T11:01:07"/>
        <d v="2020-11-04T11:02:41"/>
        <d v="2020-11-04T11:03:23"/>
        <d v="2020-11-04T11:11:04"/>
        <d v="2020-11-04T11:12:00"/>
        <d v="2020-11-04T11:12:57"/>
        <d v="2020-11-04T11:13:11"/>
        <d v="2020-11-04T11:17:21"/>
        <d v="2020-11-04T11:18:16"/>
        <d v="2020-11-04T11:25:11"/>
        <d v="2020-11-04T11:36:58"/>
        <d v="2020-11-04T11:40:15"/>
        <d v="2020-11-04T11:45:31"/>
        <d v="2020-11-04T11:45:50"/>
        <d v="2020-11-04T11:55:25"/>
        <d v="2020-11-04T11:58:19"/>
        <d v="2020-11-04T12:05:07"/>
        <d v="2020-11-04T12:07:54"/>
        <d v="2020-11-04T12:10:40"/>
        <d v="2020-11-04T12:16:43"/>
        <d v="2020-11-04T12:19:22"/>
        <d v="2020-11-04T12:20:28"/>
        <d v="2020-11-04T12:20:52"/>
        <d v="2020-11-04T12:21:43"/>
        <d v="2020-11-04T12:27:37"/>
        <d v="2020-11-04T12:28:21"/>
        <d v="2020-11-04T12:32:42"/>
        <d v="2020-11-04T12:41:52"/>
        <d v="2020-11-04T12:44:29"/>
        <d v="2020-11-04T12:46:11"/>
        <d v="2020-11-04T12:49:03"/>
        <d v="2020-11-04T12:52:50"/>
        <d v="2020-11-04T12:53:53"/>
        <d v="2020-11-04T12:54:17"/>
        <d v="2020-11-04T12:59:00"/>
        <d v="2020-11-04T13:14:55"/>
        <d v="2020-11-04T13:17:17"/>
        <d v="2020-11-04T13:30:16"/>
        <d v="2020-11-04T13:38:42"/>
        <d v="2020-11-04T13:44:26"/>
        <d v="2020-11-04T13:49:58"/>
        <d v="2020-11-04T13:50:03"/>
        <d v="2020-11-04T13:51:58"/>
        <d v="2020-11-04T13:52:22"/>
        <d v="2020-11-04T13:52:32"/>
        <d v="2020-11-04T13:54:58"/>
        <d v="2020-11-04T14:00:05"/>
        <d v="2020-11-04T14:01:02"/>
        <d v="2020-11-04T14:02:34"/>
        <d v="2020-11-04T14:03:12"/>
        <d v="2020-11-04T14:23:12"/>
        <d v="2020-11-04T14:24:27"/>
        <d v="2020-11-04T14:31:42"/>
        <d v="2020-11-04T14:41:34"/>
        <d v="2020-11-04T14:53:19"/>
        <d v="2020-11-04T14:54:19"/>
        <d v="2020-11-04T14:57:12"/>
        <d v="2020-11-04T14:58:31"/>
        <d v="2020-11-04T15:00:53"/>
        <d v="2020-11-04T15:03:16"/>
        <d v="2020-11-04T15:10:39"/>
        <d v="2020-11-04T15:13:40"/>
        <d v="2020-11-04T15:17:03"/>
        <d v="2020-11-04T15:17:18"/>
        <d v="2020-11-04T15:18:02"/>
        <d v="2020-11-04T15:18:08"/>
        <d v="2020-11-04T15:19:42"/>
        <d v="2020-11-04T15:19:59"/>
        <d v="2020-11-04T15:29:53"/>
        <d v="2020-11-04T15:30:35"/>
        <d v="2020-11-04T15:33:47"/>
        <d v="2020-11-04T15:36:05"/>
        <d v="2020-11-04T15:40:45"/>
        <d v="2020-11-04T15:41:11"/>
        <d v="2020-11-04T15:56:22"/>
        <d v="2020-11-04T16:01:02"/>
        <d v="2020-11-04T16:03:43"/>
        <d v="2020-11-04T16:04:37"/>
        <d v="2020-11-04T16:10:59"/>
        <d v="2020-11-04T16:11:32"/>
        <d v="2020-11-04T16:11:42"/>
        <d v="2020-11-04T16:25:25"/>
        <d v="2020-11-04T16:29:56"/>
        <d v="2020-11-04T16:53:04"/>
        <d v="2020-11-04T16:54:21"/>
        <d v="2020-11-04T16:55:12"/>
        <d v="2020-11-04T16:57:03"/>
        <d v="2020-11-04T17:05:00"/>
        <d v="2020-11-04T17:05:08"/>
        <d v="2020-11-04T17:11:24"/>
        <d v="2020-11-04T17:12:11"/>
        <d v="2020-11-04T17:31:26"/>
        <d v="2020-11-04T17:45:49"/>
        <d v="2020-11-04T17:46:53"/>
        <d v="2020-11-04T18:09:27"/>
        <d v="2020-11-04T18:10:32"/>
        <d v="2020-11-04T18:11:49"/>
        <d v="2020-11-04T18:14:07"/>
        <d v="2020-11-04T18:16:29"/>
        <d v="2020-11-04T18:18:30"/>
        <d v="2020-11-04T18:22:33"/>
        <d v="2020-11-04T18:39:12"/>
        <d v="2020-11-04T18:43:30"/>
        <d v="2020-11-04T18:49:04"/>
        <d v="2020-11-04T18:56:45"/>
        <d v="2020-11-04T18:57:29"/>
        <d v="2020-11-04T19:01:22"/>
        <d v="2020-11-04T19:06:48"/>
        <d v="2020-11-04T19:31:09"/>
        <d v="2020-11-04T19:40:00"/>
        <d v="2020-11-04T19:53:34"/>
        <d v="2020-11-04T20:01:53"/>
        <d v="2020-11-04T20:03:26"/>
        <d v="2020-11-04T20:05:27"/>
        <d v="2020-11-04T20:06:11"/>
        <d v="2020-11-04T20:07:26"/>
        <d v="2020-11-04T20:09:45"/>
        <d v="2020-11-04T20:20:58"/>
        <d v="2020-11-04T20:24:34"/>
        <d v="2020-11-04T20:27:03"/>
        <d v="2020-11-04T20:31:47"/>
        <d v="2020-11-04T20:39:29"/>
        <d v="2020-11-04T20:48:25"/>
        <d v="2020-11-04T20:51:30"/>
        <d v="2020-11-04T20:56:06"/>
        <d v="2020-11-04T21:09:56"/>
        <d v="2020-11-04T21:10:29"/>
        <d v="2020-11-04T21:10:39"/>
        <d v="2020-11-04T21:14:24"/>
        <d v="2020-11-04T21:17:58"/>
        <d v="2020-11-04T21:22:26"/>
        <d v="2020-11-04T21:23:19"/>
        <d v="2020-11-04T21:30:09"/>
        <d v="2020-11-04T21:32:03"/>
        <d v="2020-11-04T21:37:46"/>
        <d v="2020-11-04T21:40:45"/>
        <d v="2020-11-04T21:42:34"/>
        <d v="2020-11-04T21:52:22"/>
        <d v="2020-11-04T21:56:27"/>
        <d v="2020-11-04T22:00:25"/>
        <d v="2020-11-04T22:01:23"/>
        <d v="2020-11-04T22:07:09"/>
        <d v="2020-11-04T22:10:53"/>
        <d v="2020-11-04T22:44:06"/>
        <d v="2020-11-04T22:47:11"/>
        <d v="2020-11-04T22:50:53"/>
        <d v="2020-11-04T22:53:41"/>
        <d v="2020-11-04T22:54:46"/>
        <d v="2020-11-04T23:01:54"/>
        <d v="2020-11-04T23:03:11"/>
        <d v="2020-11-04T23:08:07"/>
        <d v="2020-11-04T23:16:49"/>
        <d v="2020-11-04T23:21:11"/>
        <d v="2020-11-04T23:21:20"/>
        <d v="2020-11-04T23:32:31"/>
        <d v="2020-11-04T23:33:49"/>
        <d v="2020-11-04T23:40:05"/>
        <d v="2020-11-04T23:47:15"/>
        <d v="2020-11-04T23:49:34"/>
        <d v="2020-11-05T00:00:28"/>
        <d v="2020-11-05T00:04:43"/>
        <d v="2020-11-05T00:04:46"/>
        <d v="2020-11-05T00:05:40"/>
        <d v="2020-11-05T00:05:44"/>
        <d v="2020-11-05T00:08:48"/>
        <d v="2020-11-05T00:16:57"/>
        <d v="2020-11-05T00:22:18"/>
        <d v="2020-11-05T00:25:34"/>
        <d v="2020-11-05T00:29:08"/>
        <d v="2020-11-05T00:30:01"/>
        <d v="2020-11-05T00:33:10"/>
        <d v="2020-11-05T00:36:53"/>
        <d v="2020-11-05T00:38:39"/>
        <d v="2020-11-05T01:01:36"/>
        <d v="2020-11-05T01:02:02"/>
        <d v="2020-11-05T01:02:51"/>
        <d v="2020-11-05T01:07:48"/>
        <d v="2020-11-05T01:10:28"/>
        <d v="2020-11-05T01:11:56"/>
        <d v="2020-11-05T01:17:44"/>
        <d v="2020-11-05T01:18:24"/>
        <d v="2020-11-05T01:21:47"/>
        <d v="2020-11-05T01:37:28"/>
        <d v="2020-11-05T01:41:12"/>
        <d v="2020-11-05T01:44:27"/>
        <d v="2020-11-05T01:52:02"/>
        <d v="2020-11-05T01:55:26"/>
        <d v="2020-11-05T01:55:28"/>
        <d v="2020-11-05T02:01:19"/>
        <d v="2020-11-05T02:02:08"/>
        <d v="2020-11-05T02:07:45"/>
        <d v="2020-11-05T02:09:53"/>
        <d v="2020-11-05T02:13:01"/>
        <d v="2020-11-05T02:17:00"/>
        <d v="2020-11-05T02:32:15"/>
        <d v="2020-11-05T02:35:31"/>
        <d v="2020-11-05T02:40:05"/>
        <d v="2020-11-05T02:40:17"/>
        <d v="2020-11-05T02:47:31"/>
        <d v="2020-11-05T02:47:42"/>
        <d v="2020-11-05T02:49:59"/>
        <d v="2020-11-05T02:55:02"/>
        <d v="2020-11-05T02:57:24"/>
        <d v="2020-11-05T03:01:14"/>
        <d v="2020-11-05T03:05:16"/>
        <d v="2020-11-05T03:06:37"/>
        <d v="2020-11-05T03:07:52"/>
        <d v="2020-11-05T03:08:00"/>
        <d v="2020-11-05T03:08:42"/>
        <d v="2020-11-05T03:18:46"/>
        <d v="2020-11-05T03:20:45"/>
        <d v="2020-11-05T03:21:51"/>
        <d v="2020-11-05T03:22:39"/>
        <d v="2020-11-05T03:23:51"/>
        <d v="2020-11-05T03:26:00"/>
        <d v="2020-11-05T03:26:23"/>
        <d v="2020-11-05T03:33:11"/>
        <d v="2020-11-05T03:38:52"/>
        <d v="2020-11-05T03:39:28"/>
        <d v="2020-11-05T03:42:36"/>
        <d v="2020-11-05T03:46:11"/>
        <d v="2020-11-05T03:50:28"/>
        <d v="2020-11-05T03:51:33"/>
        <d v="2020-11-05T03:53:01"/>
        <d v="2020-11-05T03:53:05"/>
        <d v="2020-11-05T03:54:37"/>
        <d v="2020-11-05T04:06:01"/>
        <d v="2020-11-05T04:16:58"/>
        <d v="2020-11-05T04:32:17"/>
        <d v="2020-11-05T04:33:37"/>
        <d v="2020-11-05T04:35:00"/>
        <d v="2020-11-05T04:42:19"/>
        <d v="2020-11-05T04:51:51"/>
        <d v="2020-11-05T04:55:34"/>
        <d v="2020-11-05T04:57:02"/>
        <d v="2020-11-05T04:57:24"/>
        <d v="2020-11-05T05:03:21"/>
        <d v="2020-11-05T05:09:42"/>
        <d v="2020-11-05T05:13:19"/>
        <d v="2020-11-05T05:15:15"/>
        <d v="2020-11-05T05:21:45"/>
        <d v="2020-11-05T05:25:56"/>
        <d v="2020-11-05T05:30:20"/>
        <d v="2020-11-05T05:32:46"/>
        <d v="2020-11-05T05:35:01"/>
        <d v="2020-11-05T05:36:14"/>
        <d v="2020-11-05T05:37:12"/>
        <d v="2020-11-05T05:41:31"/>
        <d v="2020-11-05T05:42:57"/>
        <d v="2020-11-05T05:50:41"/>
        <d v="2020-11-05T05:50:51"/>
        <d v="2020-11-05T06:00:54"/>
        <d v="2020-11-05T06:01:38"/>
        <d v="2020-11-05T06:07:01"/>
        <d v="2020-11-05T06:09:09"/>
        <d v="2020-11-05T06:23:37"/>
        <d v="2020-11-05T06:26:06"/>
        <d v="2020-11-05T06:34:38"/>
        <d v="2020-11-05T06:34:40"/>
        <d v="2020-11-05T06:41:15"/>
        <d v="2020-11-05T06:49:41"/>
        <d v="2020-11-05T06:52:45"/>
        <d v="2020-11-05T06:52:50"/>
        <d v="2020-11-05T07:11:41"/>
        <d v="2020-11-05T07:12:28"/>
        <d v="2020-11-05T07:16:00"/>
        <d v="2020-11-05T07:17:34"/>
        <d v="2020-11-05T07:17:54"/>
        <d v="2020-11-05T07:20:12"/>
        <d v="2020-11-05T07:21:40"/>
        <d v="2020-11-05T07:33:38"/>
        <d v="2020-11-05T07:48:43"/>
        <d v="2020-11-05T08:03:19"/>
        <d v="2020-11-05T08:03:39"/>
        <d v="2020-11-05T08:07:28"/>
        <d v="2020-11-05T08:07:31"/>
        <d v="2020-11-05T08:25:53"/>
        <d v="2020-11-05T08:36:28"/>
        <d v="2020-11-05T08:40:05"/>
        <d v="2020-11-05T08:43:58"/>
        <d v="2020-11-05T08:51:36"/>
        <d v="2020-11-05T09:01:38"/>
        <d v="2020-11-05T09:01:51"/>
        <d v="2020-11-05T09:01:52"/>
        <d v="2020-11-05T09:09:11"/>
        <d v="2020-11-05T09:14:11"/>
        <d v="2020-11-05T09:18:49"/>
        <d v="2020-11-05T09:25:55"/>
        <d v="2020-11-05T09:27:49"/>
        <d v="2020-11-05T09:34:16"/>
        <d v="2020-11-05T09:41:37"/>
        <d v="2020-11-05T09:49:46"/>
        <d v="2020-11-05T09:53:39"/>
        <d v="2020-11-05T09:56:00"/>
        <d v="2020-11-05T09:57:46"/>
        <d v="2020-11-05T09:57:55"/>
        <d v="2020-11-05T10:02:58"/>
        <d v="2020-11-05T10:03:49"/>
        <d v="2020-11-05T10:10:56"/>
        <d v="2020-11-05T10:20:03"/>
        <d v="2020-11-05T10:24:00"/>
        <d v="2020-11-05T10:27:02"/>
        <d v="2020-11-05T10:30:50"/>
        <d v="2020-11-05T10:31:08"/>
        <d v="2020-11-05T10:33:21"/>
        <d v="2020-11-05T10:41:12"/>
        <d v="2020-11-05T10:53:53"/>
        <d v="2020-11-05T10:57:17"/>
        <d v="2020-11-05T10:59:43"/>
        <d v="2020-11-05T11:07:27"/>
        <d v="2020-11-05T11:26:33"/>
        <d v="2020-11-05T11:30:35"/>
        <d v="2020-11-05T11:39:35"/>
        <d v="2020-11-05T11:42:14"/>
        <d v="2020-11-05T11:54:16"/>
        <d v="2020-11-05T12:00:13"/>
        <d v="2020-11-05T12:03:52"/>
        <d v="2020-11-05T12:07:06"/>
        <d v="2020-11-05T12:07:17"/>
        <d v="2020-11-05T12:08:45"/>
        <d v="2020-11-05T12:11:12"/>
        <d v="2020-11-05T12:12:29"/>
        <d v="2020-11-05T12:16:19"/>
        <d v="2020-11-05T12:27:30"/>
        <d v="2020-11-05T12:28:37"/>
        <d v="2020-11-05T12:32:59"/>
        <d v="2020-11-05T12:36:06"/>
        <d v="2020-11-05T12:41:46"/>
        <d v="2020-11-05T12:49:20"/>
        <d v="2020-11-05T12:51:51"/>
        <d v="2020-11-05T12:52:49"/>
        <d v="2020-11-05T13:02:20"/>
        <d v="2020-11-05T13:21:00"/>
        <d v="2020-11-05T13:26:23"/>
        <d v="2020-11-05T13:48:19"/>
        <d v="2020-11-05T13:56:51"/>
        <d v="2020-11-05T13:58:16"/>
        <d v="2020-11-05T14:00:42"/>
        <d v="2020-11-05T14:01:24"/>
        <d v="2020-11-05T14:08:38"/>
        <d v="2020-11-05T14:12:54"/>
        <d v="2020-11-05T14:19:32"/>
        <d v="2020-11-05T14:20:00"/>
        <d v="2020-11-05T14:24:38"/>
        <d v="2020-11-05T14:44:43"/>
        <d v="2020-11-05T14:50:26"/>
        <d v="2020-11-05T15:05:16"/>
        <d v="2020-11-05T15:05:59"/>
        <d v="2020-11-05T15:12:01"/>
        <d v="2020-11-05T15:23:21"/>
        <d v="2020-11-05T15:24:29"/>
        <d v="2020-11-05T15:25:34"/>
        <d v="2020-11-05T15:28:39"/>
        <d v="2020-11-05T15:32:04"/>
        <d v="2020-11-05T15:43:03"/>
        <d v="2020-11-05T15:48:08"/>
        <d v="2020-11-05T15:55:02"/>
        <d v="2020-11-05T15:57:00"/>
        <d v="2020-11-05T16:00:55"/>
        <d v="2020-11-05T16:08:45"/>
        <d v="2020-11-05T16:09:12"/>
        <d v="2020-11-05T16:11:39"/>
        <d v="2020-11-05T16:27:18"/>
        <d v="2020-11-05T16:30:28"/>
        <d v="2020-11-05T16:31:33"/>
        <d v="2020-11-05T16:31:50"/>
        <d v="2020-11-05T16:34:18"/>
        <d v="2020-11-05T16:40:50"/>
        <d v="2020-11-05T16:42:21"/>
        <d v="2020-11-05T16:52:25"/>
        <d v="2020-11-05T16:52:48"/>
        <d v="2020-11-05T16:53:33"/>
        <d v="2020-11-05T17:02:17"/>
        <d v="2020-11-05T17:05:37"/>
        <d v="2020-11-05T17:08:35"/>
        <d v="2020-11-05T17:10:56"/>
        <d v="2020-11-05T17:18:34"/>
        <d v="2020-11-05T17:18:58"/>
        <d v="2020-11-05T17:19:36"/>
        <d v="2020-11-05T17:21:35"/>
        <d v="2020-11-05T17:22:52"/>
        <d v="2020-11-05T17:30:51"/>
        <d v="2020-11-05T17:46:48"/>
        <d v="2020-11-05T17:49:54"/>
        <d v="2020-11-05T17:53:01"/>
        <d v="2020-11-05T17:56:36"/>
        <d v="2020-11-05T17:58:26"/>
        <d v="2020-11-05T17:58:41"/>
        <d v="2020-11-05T18:07:02"/>
        <d v="2020-11-05T18:10:18"/>
        <d v="2020-11-05T18:10:32"/>
        <d v="2020-11-05T18:21:56"/>
        <d v="2020-11-05T18:25:05"/>
        <d v="2020-11-05T18:28:20"/>
        <d v="2020-11-05T18:36:56"/>
        <d v="2020-11-05T18:51:29"/>
        <d v="2020-11-05T18:51:59"/>
        <d v="2020-11-05T19:09:48"/>
        <d v="2020-11-05T19:20:44"/>
        <d v="2020-11-05T19:23:12"/>
        <d v="2020-11-05T19:31:04"/>
        <d v="2020-11-05T19:31:24"/>
        <d v="2020-11-05T19:36:18"/>
        <d v="2020-11-05T19:37:36"/>
        <d v="2020-11-05T19:41:15"/>
        <d v="2020-11-05T19:45:25"/>
        <d v="2020-11-05T19:46:15"/>
        <d v="2020-11-05T19:54:08"/>
        <d v="2020-11-05T20:01:53"/>
        <d v="2020-11-05T20:03:17"/>
        <d v="2020-11-05T20:11:51"/>
        <d v="2020-11-05T20:21:17"/>
        <d v="2020-11-05T20:21:42"/>
        <d v="2020-11-05T20:24:40"/>
        <d v="2020-11-05T20:31:08"/>
        <d v="2020-11-05T20:37:26"/>
        <d v="2020-11-05T20:43:09"/>
        <d v="2020-11-05T20:43:20"/>
        <d v="2020-11-05T20:43:56"/>
        <d v="2020-11-05T20:44:01"/>
        <d v="2020-11-05T20:44:39"/>
        <d v="2020-11-05T20:49:58"/>
        <d v="2020-11-05T20:57:09"/>
        <d v="2020-11-05T21:05:27"/>
        <d v="2020-11-05T21:13:06"/>
        <d v="2020-11-05T21:17:12"/>
        <d v="2020-11-05T21:25:57"/>
        <d v="2020-11-05T21:27:43"/>
        <d v="2020-11-05T21:41:56"/>
        <d v="2020-11-05T21:47:08"/>
        <d v="2020-11-05T22:02:17"/>
        <d v="2020-11-05T22:35:28"/>
        <d v="2020-11-05T22:38:28"/>
        <d v="2020-11-05T22:58:06"/>
        <d v="2020-11-05T23:01:01"/>
        <d v="2020-11-05T23:07:28"/>
        <d v="2020-11-05T23:22:26"/>
        <d v="2020-11-05T23:29:53"/>
        <d v="2020-11-05T23:44:15"/>
        <d v="2020-11-05T23:47:35"/>
        <d v="2020-11-05T23:51:35"/>
        <d v="2020-11-05T23:55:42"/>
        <d v="2020-11-05T23:57:27"/>
        <d v="2020-11-06T00:02:44"/>
        <d v="2020-11-06T00:04:08"/>
        <d v="2020-11-06T00:13:36"/>
        <d v="2020-11-06T00:18:41"/>
        <d v="2020-11-06T00:23:55"/>
        <d v="2020-11-06T00:32:38"/>
        <d v="2020-11-06T00:41:38"/>
        <d v="2020-11-06T00:42:15"/>
        <d v="2020-11-06T00:44:38"/>
        <d v="2020-11-06T00:56:17"/>
        <d v="2020-11-06T00:58:33"/>
        <d v="2020-11-06T00:59:22"/>
        <d v="2020-11-06T01:05:13"/>
        <d v="2020-11-06T01:08:08"/>
        <d v="2020-11-06T01:20:01"/>
        <d v="2020-11-06T01:32:19"/>
        <d v="2020-11-06T01:40:30"/>
        <d v="2020-11-06T01:46:00"/>
        <d v="2020-11-06T02:01:41"/>
        <d v="2020-11-06T02:04:53"/>
        <d v="2020-11-06T02:05:06"/>
        <d v="2020-11-06T02:08:57"/>
        <d v="2020-11-06T02:12:09"/>
        <d v="2020-11-06T02:21:04"/>
        <d v="2020-11-06T02:28:52"/>
        <d v="2020-11-06T02:36:05"/>
        <d v="2020-11-06T02:38:16"/>
        <d v="2020-11-06T02:41:41"/>
        <d v="2020-11-06T02:44:16"/>
        <d v="2020-11-06T02:44:36"/>
        <d v="2020-11-06T02:57:15"/>
        <d v="2020-11-06T03:04:50"/>
        <d v="2020-11-06T03:05:14"/>
        <d v="2020-11-06T03:10:19"/>
        <d v="2020-11-06T03:32:07"/>
        <d v="2020-11-06T03:33:13"/>
        <d v="2020-11-06T03:45:14"/>
        <d v="2020-11-06T04:03:41"/>
        <d v="2020-11-06T04:06:17"/>
        <d v="2020-11-06T04:09:49"/>
        <d v="2020-11-06T04:11:24"/>
        <d v="2020-11-06T04:15:24"/>
        <d v="2020-11-06T04:17:47"/>
        <d v="2020-11-06T04:21:42"/>
        <d v="2020-11-06T04:25:08"/>
        <d v="2020-11-06T04:27:54"/>
        <d v="2020-11-06T04:28:39"/>
        <d v="2020-11-06T04:53:06"/>
        <d v="2020-11-06T04:54:55"/>
        <d v="2020-11-06T04:56:02"/>
        <d v="2020-11-06T05:02:35"/>
        <d v="2020-11-06T05:22:18"/>
        <d v="2020-11-06T05:32:23"/>
        <d v="2020-11-06T05:34:59"/>
        <d v="2020-11-06T05:36:17"/>
        <d v="2020-11-06T05:36:32"/>
        <d v="2020-11-06T05:37:15"/>
        <d v="2020-11-06T05:37:16"/>
        <d v="2020-11-06T05:40:33"/>
        <d v="2020-11-06T05:46:05"/>
        <d v="2020-11-06T06:05:57"/>
        <d v="2020-11-06T06:21:05"/>
        <d v="2020-11-06T06:22:15"/>
        <d v="2020-11-06T06:31:24"/>
        <d v="2020-11-06T06:33:40"/>
        <d v="2020-11-06T06:41:02"/>
        <d v="2020-11-06T06:41:36"/>
        <d v="2020-11-06T06:44:03"/>
        <d v="2020-11-06T06:55:17"/>
        <d v="2020-11-06T07:09:53"/>
        <d v="2020-11-06T07:16:22"/>
        <d v="2020-11-06T07:19:39"/>
        <d v="2020-11-06T07:20:56"/>
        <d v="2020-11-06T07:25:29"/>
        <d v="2020-11-06T07:28:52"/>
        <d v="2020-11-06T07:29:01"/>
        <d v="2020-11-06T07:32:23"/>
        <d v="2020-11-06T07:41:25"/>
        <d v="2020-11-06T07:44:07"/>
        <d v="2020-11-06T07:44:16"/>
        <d v="2020-11-06T07:44:35"/>
        <d v="2020-11-06T07:51:30"/>
        <d v="2020-11-06T07:52:17"/>
        <d v="2020-11-06T07:53:17"/>
        <d v="2020-11-06T07:58:16"/>
        <d v="2020-11-06T07:58:36"/>
        <d v="2020-11-06T08:14:13"/>
        <d v="2020-11-06T08:15:07"/>
        <d v="2020-11-06T08:20:06"/>
        <d v="2020-11-06T08:25:11"/>
        <d v="2020-11-06T08:25:39"/>
        <d v="2020-11-06T08:25:40"/>
        <d v="2020-11-06T08:40:21"/>
        <d v="2020-11-06T08:41:35"/>
        <d v="2020-11-06T08:44:41"/>
        <d v="2020-11-06T08:54:27"/>
        <d v="2020-11-06T08:58:03"/>
        <d v="2020-11-06T08:58:21"/>
        <d v="2020-11-06T08:59:11"/>
        <d v="2020-11-06T08:59:17"/>
        <d v="2020-11-06T09:02:16"/>
        <d v="2020-11-06T09:02:29"/>
        <d v="2020-11-06T09:03:49"/>
        <d v="2020-11-06T09:10:15"/>
        <d v="2020-11-06T09:10:35"/>
        <d v="2020-11-06T09:28:19"/>
        <d v="2020-11-06T09:36:30"/>
        <d v="2020-11-06T09:47:42"/>
        <d v="2020-11-06T09:48:59"/>
        <d v="2020-11-06T09:54:38"/>
        <d v="2020-11-06T09:58:25"/>
        <d v="2020-11-06T10:06:51"/>
        <d v="2020-11-06T10:06:53"/>
        <d v="2020-11-06T10:13:25"/>
        <d v="2020-11-06T10:15:47"/>
        <d v="2020-11-06T10:16:46"/>
        <d v="2020-11-06T10:19:40"/>
        <d v="2020-11-06T10:21:32"/>
        <d v="2020-11-06T10:28:51"/>
        <d v="2020-11-06T10:34:24"/>
        <d v="2020-11-06T10:41:00"/>
        <d v="2020-11-06T10:53:17"/>
        <d v="2020-11-06T11:00:02"/>
        <d v="2020-11-06T11:02:11"/>
        <d v="2020-11-06T11:06:04"/>
        <d v="2020-11-06T11:17:24"/>
        <d v="2020-11-06T11:23:46"/>
        <d v="2020-11-06T11:24:30"/>
        <d v="2020-11-06T11:25:54"/>
        <d v="2020-11-06T11:26:12"/>
        <d v="2020-11-06T11:26:16"/>
        <d v="2020-11-06T11:31:59"/>
        <d v="2020-11-06T11:38:50"/>
        <d v="2020-11-06T11:39:23"/>
        <d v="2020-11-06T11:40:23"/>
        <d v="2020-11-06T11:46:06"/>
        <d v="2020-11-06T12:05:53"/>
        <d v="2020-11-06T12:13:05"/>
        <d v="2020-11-06T12:21:10"/>
        <d v="2020-11-06T12:25:53"/>
        <d v="2020-11-06T12:26:59"/>
        <d v="2020-11-06T12:27:00"/>
        <d v="2020-11-06T12:29:48"/>
        <d v="2020-11-06T12:34:30"/>
        <d v="2020-11-06T12:38:03"/>
        <d v="2020-11-06T12:44:43"/>
        <d v="2020-11-06T12:45:59"/>
        <d v="2020-11-06T12:48:24"/>
        <d v="2020-11-06T12:48:52"/>
        <d v="2020-11-06T12:56:03"/>
        <d v="2020-11-06T12:56:36"/>
        <d v="2020-11-06T13:03:08"/>
        <d v="2020-11-06T13:04:18"/>
        <d v="2020-11-06T13:08:21"/>
        <d v="2020-11-06T13:15:46"/>
        <d v="2020-11-06T13:16:26"/>
        <d v="2020-11-06T13:19:10"/>
        <d v="2020-11-06T13:33:06"/>
        <d v="2020-11-06T13:36:28"/>
        <d v="2020-11-06T13:41:06"/>
        <d v="2020-11-06T13:50:54"/>
        <d v="2020-11-06T13:59:22"/>
        <d v="2020-11-06T14:00:40"/>
        <d v="2020-11-06T14:01:24"/>
        <d v="2020-11-06T14:03:25"/>
        <d v="2020-11-06T14:07:20"/>
        <d v="2020-11-06T14:10:20"/>
        <d v="2020-11-06T14:21:38"/>
        <d v="2020-11-06T14:23:44"/>
        <d v="2020-11-06T14:24:31"/>
        <d v="2020-11-06T14:30:37"/>
        <d v="2020-11-06T14:37:25"/>
        <d v="2020-11-06T14:40:13"/>
        <d v="2020-11-06T14:50:33"/>
        <d v="2020-11-06T14:54:05"/>
        <d v="2020-11-06T14:56:41"/>
        <d v="2020-11-06T14:58:36"/>
        <d v="2020-11-06T15:03:27"/>
        <d v="2020-11-06T15:11:13"/>
        <d v="2020-11-06T15:14:12"/>
        <d v="2020-11-06T15:22:54"/>
        <d v="2020-11-06T15:26:33"/>
        <d v="2020-11-06T15:38:24"/>
        <d v="2020-11-06T15:40:34"/>
        <d v="2020-11-06T15:43:02"/>
        <d v="2020-11-06T15:45:02"/>
        <d v="2020-11-06T15:53:51"/>
        <d v="2020-11-06T16:05:21"/>
        <d v="2020-11-06T16:05:36"/>
        <d v="2020-11-06T16:10:11"/>
        <d v="2020-11-06T16:10:46"/>
        <d v="2020-11-06T16:15:02"/>
        <d v="2020-11-06T16:18:52"/>
        <d v="2020-11-06T16:24:25"/>
        <d v="2020-11-06T16:26:22"/>
        <d v="2020-11-06T16:35:35"/>
        <d v="2020-11-06T16:35:57"/>
        <d v="2020-11-06T16:40:12"/>
        <d v="2020-11-06T16:44:40"/>
        <d v="2020-11-06T16:46:04"/>
        <d v="2020-11-06T16:54:07"/>
        <d v="2020-11-06T17:12:46"/>
        <d v="2020-11-06T17:14:11"/>
        <d v="2020-11-06T17:23:31"/>
        <d v="2020-11-06T17:24:37"/>
        <d v="2020-11-06T17:28:04"/>
        <d v="2020-11-06T17:35:44"/>
        <d v="2020-11-06T17:36:34"/>
        <d v="2020-11-06T17:43:30"/>
        <d v="2020-11-06T17:44:33"/>
        <d v="2020-11-06T17:48:33"/>
        <d v="2020-11-06T18:03:46"/>
        <d v="2020-11-06T18:10:07"/>
        <d v="2020-11-06T18:23:01"/>
        <d v="2020-11-06T18:28:39"/>
        <d v="2020-11-06T18:35:34"/>
        <d v="2020-11-06T18:35:46"/>
        <d v="2020-11-06T18:39:35"/>
        <d v="2020-11-06T18:39:57"/>
        <d v="2020-11-06T18:42:34"/>
        <d v="2020-11-06T19:02:24"/>
        <d v="2020-11-06T19:03:42"/>
        <d v="2020-11-06T19:10:00"/>
        <d v="2020-11-06T19:20:13"/>
        <d v="2020-11-06T19:27:48"/>
        <d v="2020-11-06T19:36:30"/>
        <d v="2020-11-06T19:44:19"/>
        <d v="2020-11-06T19:53:45"/>
        <d v="2020-11-06T19:54:27"/>
        <d v="2020-11-06T19:58:52"/>
        <d v="2020-11-06T20:01:23"/>
        <d v="2020-11-06T20:11:21"/>
        <d v="2020-11-06T20:11:22"/>
        <d v="2020-11-06T20:16:01"/>
        <d v="2020-11-06T20:21:43"/>
        <d v="2020-11-06T20:30:12"/>
        <d v="2020-11-06T20:32:25"/>
        <d v="2020-11-06T20:37:49"/>
        <d v="2020-11-06T20:50:50"/>
        <d v="2020-11-06T20:55:55"/>
        <d v="2020-11-06T20:59:22"/>
        <d v="2020-11-06T21:07:53"/>
        <d v="2020-11-06T21:09:18"/>
        <d v="2020-11-06T21:13:00"/>
        <d v="2020-11-06T21:20:46"/>
        <d v="2020-11-06T21:28:53"/>
        <d v="2020-11-06T21:40:03"/>
        <d v="2020-11-06T21:41:18"/>
        <d v="2020-11-06T21:51:00"/>
        <d v="2020-11-06T22:02:14"/>
        <d v="2020-11-06T22:04:49"/>
        <d v="2020-11-06T22:07:12"/>
        <d v="2020-11-06T22:13:21"/>
        <d v="2020-11-06T22:19:46"/>
        <d v="2020-11-06T22:23:45"/>
        <d v="2020-11-06T22:30:12"/>
        <d v="2020-11-06T22:38:36"/>
        <d v="2020-11-06T22:44:11"/>
        <d v="2020-11-06T22:52:30"/>
        <d v="2020-11-06T22:59:21"/>
        <d v="2020-11-06T23:09:20"/>
        <d v="2020-11-06T23:18:54"/>
        <d v="2020-11-06T23:23:01"/>
        <d v="2020-11-06T23:23:21"/>
        <d v="2020-11-06T23:24:50"/>
        <d v="2020-11-06T23:24:51"/>
        <d v="2020-11-06T23:28:04"/>
        <d v="2020-11-06T23:30:36"/>
        <d v="2020-11-06T23:31:59"/>
        <d v="2020-11-06T23:35:31"/>
        <d v="2020-11-06T23:37:38"/>
        <d v="2020-11-06T23:41:24"/>
        <d v="2020-11-06T23:41:52"/>
        <d v="2020-11-06T23:53:15"/>
        <d v="2020-11-07T00:21:24"/>
        <d v="2020-11-07T00:25:01"/>
        <d v="2020-11-07T00:26:03"/>
        <d v="2020-11-07T00:39:39"/>
        <d v="2020-11-07T00:45:35"/>
        <d v="2020-11-07T00:49:57"/>
        <d v="2020-11-07T00:58:34"/>
        <d v="2020-11-07T00:59:18"/>
        <d v="2020-11-07T01:11:38"/>
        <d v="2020-11-07T01:17:35"/>
        <d v="2020-11-07T01:19:11"/>
        <d v="2020-11-07T01:23:54"/>
        <d v="2020-11-07T01:24:49"/>
        <d v="2020-11-07T01:26:04"/>
        <d v="2020-11-07T01:39:12"/>
        <d v="2020-11-07T01:39:44"/>
        <d v="2020-11-07T01:40:00"/>
        <d v="2020-11-07T01:40:55"/>
        <d v="2020-11-07T01:41:24"/>
        <d v="2020-11-07T01:42:59"/>
        <d v="2020-11-07T01:46:18"/>
        <d v="2020-11-07T01:55:33"/>
        <d v="2020-11-07T02:01:21"/>
        <d v="2020-11-07T02:12:55"/>
        <d v="2020-11-07T02:18:29"/>
        <d v="2020-11-07T02:23:08"/>
        <d v="2020-11-07T02:34:15"/>
        <d v="2020-11-07T02:41:20"/>
        <d v="2020-11-07T02:44:31"/>
        <d v="2020-11-07T02:54:41"/>
        <d v="2020-11-07T03:00:04"/>
        <d v="2020-11-07T03:05:36"/>
        <d v="2020-11-07T03:07:28"/>
        <d v="2020-11-07T03:10:04"/>
        <d v="2020-11-07T03:11:12"/>
        <d v="2020-11-07T03:19:19"/>
        <d v="2020-11-07T03:23:15"/>
        <d v="2020-11-07T03:23:43"/>
        <d v="2020-11-07T03:26:13"/>
        <d v="2020-11-07T03:26:55"/>
        <d v="2020-11-07T03:29:24"/>
        <d v="2020-11-07T03:39:07"/>
        <d v="2020-11-07T03:43:59"/>
        <d v="2020-11-07T03:48:14"/>
        <d v="2020-11-07T03:49:52"/>
        <d v="2020-11-07T03:50:32"/>
        <d v="2020-11-07T03:51:18"/>
        <d v="2020-11-07T03:53:46"/>
        <d v="2020-11-07T04:10:25"/>
        <d v="2020-11-07T04:11:12"/>
        <d v="2020-11-07T04:11:16"/>
        <d v="2020-11-07T04:17:59"/>
        <d v="2020-11-07T04:21:00"/>
        <d v="2020-11-07T04:32:39"/>
        <d v="2020-11-07T04:37:25"/>
        <d v="2020-11-07T04:40:15"/>
        <d v="2020-11-07T04:40:44"/>
        <d v="2020-11-07T04:40:48"/>
        <d v="2020-11-07T04:47:11"/>
        <d v="2020-11-07T04:50:42"/>
        <d v="2020-11-07T04:54:36"/>
        <d v="2020-11-07T04:58:47"/>
        <d v="2020-11-07T05:03:53"/>
        <d v="2020-11-07T05:08:13"/>
        <d v="2020-11-07T05:09:32"/>
        <d v="2020-11-07T05:10:05"/>
        <d v="2020-11-07T05:16:41"/>
        <d v="2020-11-07T05:18:54"/>
        <d v="2020-11-07T05:26:26"/>
        <d v="2020-11-07T05:29:32"/>
        <d v="2020-11-07T05:34:17"/>
        <d v="2020-11-07T05:37:03"/>
        <d v="2020-11-07T05:37:12"/>
        <d v="2020-11-07T05:44:00"/>
        <d v="2020-11-07T05:47:09"/>
        <d v="2020-11-07T06:06:34"/>
        <d v="2020-11-07T06:10:30"/>
        <d v="2020-11-07T06:13:10"/>
        <d v="2020-11-07T06:17:13"/>
        <d v="2020-11-07T06:23:58"/>
        <d v="2020-11-07T06:24:10"/>
        <d v="2020-11-07T06:26:55"/>
        <d v="2020-11-07T06:31:00"/>
        <d v="2020-11-07T06:33:39"/>
        <d v="2020-11-07T06:37:08"/>
        <d v="2020-11-07T06:37:44"/>
        <d v="2020-11-07T06:41:35"/>
        <d v="2020-11-07T06:42:17"/>
        <d v="2020-11-07T06:43:02"/>
        <d v="2020-11-07T06:45:23"/>
        <d v="2020-11-07T06:56:03"/>
        <d v="2020-11-07T06:58:10"/>
        <d v="2020-11-07T07:01:31"/>
        <d v="2020-11-07T07:05:36"/>
        <d v="2020-11-07T07:06:38"/>
        <d v="2020-11-07T07:09:42"/>
        <d v="2020-11-07T07:12:53"/>
        <d v="2020-11-07T07:37:23"/>
        <d v="2020-11-07T07:41:24"/>
        <d v="2020-11-07T07:45:08"/>
        <d v="2020-11-07T07:53:56"/>
        <d v="2020-11-07T08:07:45"/>
        <d v="2020-11-07T08:09:35"/>
        <d v="2020-11-07T08:10:26"/>
        <d v="2020-11-07T08:11:29"/>
        <d v="2020-11-07T08:20:19"/>
        <d v="2020-11-07T08:37:46"/>
        <d v="2020-11-07T08:41:01"/>
        <d v="2020-11-07T08:50:44"/>
        <d v="2020-11-07T08:50:48"/>
        <d v="2020-11-07T08:52:16"/>
        <d v="2020-11-07T09:07:07"/>
        <d v="2020-11-07T09:08:48"/>
        <d v="2020-11-07T09:10:37"/>
        <d v="2020-11-07T09:21:33"/>
        <d v="2020-11-07T09:23:22"/>
        <d v="2020-11-07T09:36:50"/>
        <d v="2020-11-07T09:43:33"/>
        <d v="2020-11-07T09:48:11"/>
        <d v="2020-11-07T09:49:58"/>
        <d v="2020-11-07T09:52:57"/>
        <d v="2020-11-07T09:55:22"/>
        <d v="2020-11-07T10:03:00"/>
        <d v="2020-11-07T10:19:50"/>
        <d v="2020-11-07T10:23:53"/>
        <d v="2020-11-07T10:30:33"/>
        <d v="2020-11-07T10:39:27"/>
        <d v="2020-11-07T10:39:45"/>
        <d v="2020-11-07T10:44:34"/>
        <d v="2020-11-07T10:45:35"/>
        <d v="2020-11-07T10:46:39"/>
        <d v="2020-11-07T10:57:17"/>
        <d v="2020-11-07T11:07:17"/>
        <d v="2020-11-07T11:12:18"/>
        <d v="2020-11-07T11:19:32"/>
        <d v="2020-11-07T11:20:42"/>
        <d v="2020-11-07T11:21:47"/>
        <d v="2020-11-07T11:36:21"/>
        <d v="2020-11-07T11:41:18"/>
        <d v="2020-11-07T11:44:56"/>
        <d v="2020-11-07T11:48:33"/>
        <d v="2020-11-07T11:56:35"/>
        <d v="2020-11-07T12:12:32"/>
        <d v="2020-11-07T12:15:36"/>
        <d v="2020-11-07T12:16:41"/>
        <d v="2020-11-07T12:19:51"/>
        <d v="2020-11-07T12:21:31"/>
        <d v="2020-11-07T12:22:30"/>
        <d v="2020-11-07T12:25:25"/>
        <d v="2020-11-07T12:26:03"/>
        <d v="2020-11-07T12:35:41"/>
        <d v="2020-11-07T12:41:56"/>
        <d v="2020-11-07T12:48:10"/>
        <d v="2020-11-07T12:48:15"/>
        <d v="2020-11-07T12:51:10"/>
        <d v="2020-11-07T12:52:09"/>
        <d v="2020-11-07T12:53:25"/>
        <d v="2020-11-07T12:55:03"/>
        <d v="2020-11-07T12:55:49"/>
        <d v="2020-11-07T12:56:03"/>
        <d v="2020-11-07T12:59:42"/>
        <d v="2020-11-07T13:01:39"/>
        <d v="2020-11-07T13:07:52"/>
        <d v="2020-11-07T13:12:48"/>
        <d v="2020-11-07T13:14:40"/>
        <d v="2020-11-07T13:21:13"/>
        <d v="2020-11-07T13:21:55"/>
        <d v="2020-11-07T13:24:03"/>
        <d v="2020-11-07T13:40:36"/>
        <d v="2020-11-07T13:44:12"/>
        <d v="2020-11-07T13:55:14"/>
        <d v="2020-11-07T13:57:45"/>
        <d v="2020-11-07T14:01:35"/>
        <d v="2020-11-07T14:06:49"/>
        <d v="2020-11-07T14:07:37"/>
        <d v="2020-11-07T14:11:32"/>
        <d v="2020-11-07T14:16:53"/>
        <d v="2020-11-07T14:18:33"/>
        <d v="2020-11-07T14:19:07"/>
        <d v="2020-11-07T14:32:41"/>
        <d v="2020-11-07T14:32:54"/>
        <d v="2020-11-07T14:39:10"/>
        <d v="2020-11-07T14:46:46"/>
        <d v="2020-11-07T14:49:44"/>
        <d v="2020-11-07T14:51:10"/>
        <d v="2020-11-07T14:52:20"/>
        <d v="2020-11-07T14:57:17"/>
        <d v="2020-11-07T15:04:01"/>
        <d v="2020-11-07T15:04:27"/>
        <d v="2020-11-07T15:05:56"/>
        <d v="2020-11-07T15:07:11"/>
        <d v="2020-11-07T15:08:41"/>
        <d v="2020-11-07T15:11:50"/>
        <d v="2020-11-07T15:14:32"/>
        <d v="2020-11-07T15:17:42"/>
        <d v="2020-11-07T15:24:24"/>
        <d v="2020-11-07T15:24:49"/>
        <d v="2020-11-07T15:27:01"/>
        <d v="2020-11-07T15:32:36"/>
        <d v="2020-11-07T15:38:28"/>
        <d v="2020-11-07T15:40:34"/>
        <d v="2020-11-07T15:44:28"/>
        <d v="2020-11-07T15:48:39"/>
        <d v="2020-11-07T15:54:24"/>
        <d v="2020-11-07T16:15:29"/>
        <d v="2020-11-07T16:15:35"/>
        <d v="2020-11-07T16:16:10"/>
        <d v="2020-11-07T16:18:01"/>
        <d v="2020-11-07T16:18:16"/>
        <d v="2020-11-07T16:18:22"/>
        <d v="2020-11-07T16:19:18"/>
        <d v="2020-11-07T16:27:56"/>
        <d v="2020-11-07T16:29:17"/>
        <d v="2020-11-07T16:30:44"/>
        <d v="2020-11-07T16:30:55"/>
        <d v="2020-11-07T16:33:34"/>
        <d v="2020-11-07T16:51:36"/>
        <d v="2020-11-07T16:52:04"/>
        <d v="2020-11-07T16:59:32"/>
        <d v="2020-11-07T17:06:25"/>
        <d v="2020-11-07T17:16:05"/>
        <d v="2020-11-07T17:20:34"/>
        <d v="2020-11-07T17:32:05"/>
        <d v="2020-11-07T17:32:57"/>
        <d v="2020-11-07T17:39:42"/>
        <d v="2020-11-07T17:46:38"/>
        <d v="2020-11-07T17:48:55"/>
        <d v="2020-11-07T17:51:04"/>
        <d v="2020-11-07T17:51:22"/>
        <d v="2020-11-07T17:52:50"/>
        <d v="2020-11-07T17:53:26"/>
        <d v="2020-11-07T17:56:19"/>
        <d v="2020-11-07T17:57:52"/>
        <d v="2020-11-07T17:58:15"/>
        <d v="2020-11-07T18:01:40"/>
        <d v="2020-11-07T18:06:47"/>
        <d v="2020-11-07T18:14:47"/>
        <d v="2020-11-07T18:15:27"/>
        <d v="2020-11-07T18:21:57"/>
        <d v="2020-11-07T18:31:49"/>
        <d v="2020-11-07T18:32:05"/>
        <d v="2020-11-07T18:39:45"/>
        <d v="2020-11-07T18:41:26"/>
        <d v="2020-11-07T18:43:09"/>
        <d v="2020-11-07T18:44:37"/>
        <d v="2020-11-07T18:45:44"/>
        <d v="2020-11-07T18:50:57"/>
        <d v="2020-11-07T18:52:51"/>
        <d v="2020-11-07T18:54:36"/>
        <d v="2020-11-07T19:13:32"/>
        <d v="2020-11-07T19:14:11"/>
        <d v="2020-11-07T19:18:06"/>
        <d v="2020-11-07T19:20:11"/>
        <d v="2020-11-07T19:23:10"/>
        <d v="2020-11-07T19:28:37"/>
        <d v="2020-11-07T19:29:49"/>
        <d v="2020-11-07T19:34:02"/>
        <d v="2020-11-07T19:37:58"/>
        <d v="2020-11-07T19:40:09"/>
        <d v="2020-11-07T19:42:31"/>
        <d v="2020-11-07T19:43:04"/>
        <d v="2020-11-07T19:43:41"/>
        <d v="2020-11-07T19:52:24"/>
        <d v="2020-11-07T19:56:32"/>
        <d v="2020-11-07T19:56:54"/>
        <d v="2020-11-07T20:02:41"/>
        <d v="2020-11-07T20:03:48"/>
        <d v="2020-11-07T20:13:42"/>
        <d v="2020-11-07T20:16:59"/>
        <d v="2020-11-07T20:20:57"/>
        <d v="2020-11-07T20:21:35"/>
        <d v="2020-11-07T20:21:37"/>
        <d v="2020-11-07T20:24:30"/>
        <d v="2020-11-07T20:25:24"/>
        <d v="2020-11-07T20:29:34"/>
        <d v="2020-11-07T20:30:50"/>
        <d v="2020-11-07T20:31:15"/>
        <d v="2020-11-07T20:33:05"/>
        <d v="2020-11-07T20:33:49"/>
        <d v="2020-11-07T20:42:13"/>
        <d v="2020-11-07T20:45:18"/>
        <d v="2020-11-07T20:45:46"/>
        <d v="2020-11-07T20:48:12"/>
        <d v="2020-11-07T20:49:28"/>
        <d v="2020-11-07T20:53:15"/>
        <d v="2020-11-07T21:07:22"/>
        <d v="2020-11-07T21:12:44"/>
        <d v="2020-11-07T21:24:24"/>
        <d v="2020-11-07T21:24:33"/>
        <d v="2020-11-07T21:26:24"/>
        <d v="2020-11-07T21:34:02"/>
        <d v="2020-11-07T21:54:44"/>
        <d v="2020-11-07T21:55:27"/>
        <d v="2020-11-07T21:59:25"/>
        <d v="2020-11-07T22:00:32"/>
        <d v="2020-11-07T22:03:17"/>
        <d v="2020-11-07T22:04:36"/>
        <d v="2020-11-07T22:09:19"/>
        <d v="2020-11-07T22:10:53"/>
        <d v="2020-11-07T22:21:16"/>
        <d v="2020-11-07T22:25:47"/>
        <d v="2020-11-07T22:29:48"/>
        <d v="2020-11-07T22:36:01"/>
        <d v="2020-11-07T22:39:24"/>
        <d v="2020-11-07T22:48:52"/>
        <d v="2020-11-07T22:54:51"/>
        <d v="2020-11-07T23:04:32"/>
        <d v="2020-11-07T23:13:31"/>
        <d v="2020-11-07T23:14:47"/>
        <d v="2020-11-07T23:24:18"/>
        <d v="2020-11-07T23:27:24"/>
        <d v="2020-11-07T23:29:48"/>
        <d v="2020-11-07T23:33:37"/>
        <d v="2020-11-07T23:33:44"/>
        <d v="2020-11-07T23:37:00"/>
        <d v="2020-11-07T23:44:11"/>
        <d v="2020-11-07T23:44:23"/>
        <d v="2020-11-07T23:49:46"/>
        <d v="2020-11-07T23:51:40"/>
        <d v="2020-11-07T23:52:10"/>
        <d v="2020-11-07T23:53:56"/>
        <d v="2020-11-07T23:55:21"/>
        <d v="2020-11-08T00:13:11"/>
        <d v="2020-11-08T00:13:39"/>
        <d v="2020-11-08T00:19:08"/>
        <d v="2020-11-08T00:21:22"/>
        <d v="2020-11-08T00:30:00"/>
        <d v="2020-11-08T00:35:03"/>
        <d v="2020-11-08T00:39:57"/>
        <d v="2020-11-08T00:51:34"/>
        <d v="2020-11-08T00:54:22"/>
        <d v="2020-11-08T01:00:52"/>
        <d v="2020-11-08T01:02:20"/>
        <d v="2020-11-08T01:08:11"/>
        <d v="2020-11-08T01:08:48"/>
        <d v="2020-11-08T01:11:34"/>
        <d v="2020-11-08T01:16:46"/>
        <d v="2020-11-08T01:25:20"/>
        <d v="2020-11-08T01:28:16"/>
        <d v="2020-11-08T01:38:10"/>
        <d v="2020-11-08T01:42:24"/>
        <d v="2020-11-08T01:42:34"/>
        <d v="2020-11-08T01:45:57"/>
        <d v="2020-11-08T01:46:14"/>
        <d v="2020-11-08T01:53:55"/>
        <d v="2020-11-08T02:11:34"/>
        <d v="2020-11-08T02:17:13"/>
        <d v="2020-11-08T02:19:47"/>
        <d v="2020-11-08T02:31:33"/>
        <d v="2020-11-08T02:32:41"/>
        <d v="2020-11-08T02:35:55"/>
        <d v="2020-11-08T02:42:12"/>
        <d v="2020-11-08T02:49:31"/>
        <d v="2020-11-08T02:51:13"/>
        <d v="2020-11-08T02:56:28"/>
        <d v="2020-11-08T02:57:38"/>
        <d v="2020-11-08T02:59:29"/>
        <d v="2020-11-08T03:01:59"/>
        <d v="2020-11-08T03:09:02"/>
        <d v="2020-11-08T03:17:24"/>
        <d v="2020-11-08T03:21:36"/>
        <d v="2020-11-08T03:28:39"/>
        <d v="2020-11-08T03:34:29"/>
        <d v="2020-11-08T03:45:36"/>
        <d v="2020-11-08T03:47:03"/>
        <d v="2020-11-08T03:50:12"/>
        <d v="2020-11-08T03:57:48"/>
        <d v="2020-11-08T04:05:38"/>
        <d v="2020-11-08T04:14:34"/>
        <d v="2020-11-08T04:15:36"/>
        <d v="2020-11-08T04:17:59"/>
        <d v="2020-11-08T04:19:43"/>
        <d v="2020-11-08T04:24:01"/>
        <d v="2020-11-08T04:24:39"/>
        <d v="2020-11-08T04:25:08"/>
        <d v="2020-11-08T04:47:23"/>
        <d v="2020-11-08T04:59:45"/>
        <d v="2020-11-08T05:08:28"/>
        <d v="2020-11-08T05:08:33"/>
        <d v="2020-11-08T05:12:39"/>
        <d v="2020-11-08T05:26:53"/>
        <d v="2020-11-08T05:30:12"/>
        <d v="2020-11-08T05:31:02"/>
        <d v="2020-11-08T05:43:29"/>
        <d v="2020-11-08T05:46:09"/>
        <d v="2020-11-08T05:53:25"/>
        <d v="2020-11-08T05:54:30"/>
        <d v="2020-11-08T05:58:58"/>
        <d v="2020-11-08T06:16:07"/>
        <d v="2020-11-08T06:25:44"/>
        <d v="2020-11-08T06:30:29"/>
        <d v="2020-11-08T06:37:06"/>
        <d v="2020-11-08T06:42:07"/>
        <d v="2020-11-08T06:54:13"/>
        <d v="2020-11-08T07:00:20"/>
        <d v="2020-11-08T07:02:11"/>
        <d v="2020-11-08T07:07:42"/>
        <d v="2020-11-08T07:17:24"/>
        <d v="2020-11-08T07:27:14"/>
        <d v="2020-11-08T07:31:30"/>
        <d v="2020-11-08T07:34:43"/>
        <d v="2020-11-08T07:39:27"/>
        <d v="2020-11-08T07:39:38"/>
        <d v="2020-11-08T07:40:00"/>
        <d v="2020-11-08T07:42:05"/>
        <d v="2020-11-08T07:46:20"/>
        <d v="2020-11-08T07:53:33"/>
        <d v="2020-11-08T07:53:51"/>
        <d v="2020-11-08T07:59:34"/>
        <d v="2020-11-08T08:29:16"/>
        <d v="2020-11-08T08:31:54"/>
        <d v="2020-11-08T08:38:09"/>
        <d v="2020-11-08T09:03:37"/>
        <d v="2020-11-08T09:07:16"/>
        <d v="2020-11-08T09:21:04"/>
        <d v="2020-11-08T09:21:38"/>
        <d v="2020-11-08T09:28:58"/>
        <d v="2020-11-08T09:32:21"/>
        <d v="2020-11-08T09:44:29"/>
        <d v="2020-11-08T09:45:11"/>
        <d v="2020-11-08T09:47:11"/>
        <d v="2020-11-08T09:49:16"/>
        <d v="2020-11-08T10:09:05"/>
        <d v="2020-11-08T10:12:05"/>
        <d v="2020-11-08T10:13:44"/>
        <d v="2020-11-08T10:17:35"/>
        <d v="2020-11-08T10:31:08"/>
        <d v="2020-11-08T10:32:01"/>
        <d v="2020-11-08T10:41:11"/>
        <d v="2020-11-08T10:44:26"/>
        <d v="2020-11-08T10:53:37"/>
        <d v="2020-11-08T10:54:04"/>
        <d v="2020-11-08T10:54:31"/>
        <d v="2020-11-08T11:01:26"/>
        <d v="2020-11-08T11:04:36"/>
        <d v="2020-11-08T11:10:18"/>
        <d v="2020-11-08T11:33:34"/>
        <d v="2020-11-08T11:41:03"/>
        <d v="2020-11-08T11:47:02"/>
        <d v="2020-11-08T11:48:43"/>
        <d v="2020-11-08T11:50:23"/>
        <d v="2020-11-08T12:02:00"/>
        <d v="2020-11-08T12:09:38"/>
        <d v="2020-11-08T12:10:43"/>
        <d v="2020-11-08T12:16:57"/>
        <d v="2020-11-08T12:24:36"/>
        <d v="2020-11-08T12:32:46"/>
        <d v="2020-11-08T12:41:51"/>
        <d v="2020-11-08T12:44:21"/>
        <d v="2020-11-08T12:45:44"/>
        <d v="2020-11-08T12:48:16"/>
        <d v="2020-11-08T12:53:48"/>
        <d v="2020-11-08T12:54:36"/>
        <d v="2020-11-08T12:57:34"/>
        <d v="2020-11-08T13:04:47"/>
        <d v="2020-11-08T13:34:22"/>
        <d v="2020-11-08T13:35:03"/>
        <d v="2020-11-08T13:40:03"/>
        <d v="2020-11-08T13:43:01"/>
        <d v="2020-11-08T13:47:25"/>
        <d v="2020-11-08T13:49:48"/>
        <d v="2020-11-08T13:55:42"/>
        <d v="2020-11-08T14:03:11"/>
        <d v="2020-11-08T14:03:57"/>
        <d v="2020-11-08T14:15:43"/>
        <d v="2020-11-08T14:18:04"/>
        <d v="2020-11-08T14:20:51"/>
        <d v="2020-11-08T14:22:50"/>
        <d v="2020-11-08T14:26:15"/>
        <d v="2020-11-08T14:27:36"/>
        <d v="2020-11-08T14:27:42"/>
        <d v="2020-11-08T14:37:54"/>
        <d v="2020-11-08T14:41:33"/>
        <d v="2020-11-08T14:44:13"/>
        <d v="2020-11-08T14:49:30"/>
        <d v="2020-11-08T14:50:20"/>
        <d v="2020-11-08T14:53:00"/>
        <d v="2020-11-08T15:02:31"/>
        <d v="2020-11-08T15:07:29"/>
        <d v="2020-11-08T15:21:11"/>
        <d v="2020-11-08T15:35:22"/>
        <d v="2020-11-08T15:37:01"/>
        <d v="2020-11-08T15:37:38"/>
        <d v="2020-11-08T15:40:58"/>
        <d v="2020-11-08T15:47:29"/>
        <d v="2020-11-08T15:58:15"/>
        <d v="2020-11-08T16:14:48"/>
        <d v="2020-11-08T16:18:19"/>
        <d v="2020-11-08T16:20:49"/>
        <d v="2020-11-08T16:28:16"/>
        <d v="2020-11-08T16:30:22"/>
        <d v="2020-11-08T16:32:07"/>
        <d v="2020-11-08T16:33:46"/>
        <d v="2020-11-08T16:36:03"/>
        <d v="2020-11-08T16:39:53"/>
        <d v="2020-11-08T16:41:00"/>
        <d v="2020-11-08T16:47:46"/>
        <d v="2020-11-08T16:54:02"/>
        <d v="2020-11-08T16:54:04"/>
        <d v="2020-11-08T16:55:00"/>
        <d v="2020-11-08T17:02:21"/>
        <d v="2020-11-08T17:07:05"/>
        <d v="2020-11-08T17:07:07"/>
        <d v="2020-11-08T17:08:20"/>
        <d v="2020-11-08T17:27:47"/>
        <d v="2020-11-08T17:35:29"/>
        <d v="2020-11-08T17:36:56"/>
        <d v="2020-11-08T17:41:25"/>
        <d v="2020-11-08T17:52:13"/>
        <d v="2020-11-08T17:55:59"/>
        <d v="2020-11-08T18:07:27"/>
        <d v="2020-11-08T18:14:14"/>
        <d v="2020-11-08T18:17:22"/>
        <d v="2020-11-08T18:18:48"/>
        <d v="2020-11-08T18:20:03"/>
        <d v="2020-11-08T18:25:17"/>
        <d v="2020-11-08T18:26:32"/>
        <d v="2020-11-08T18:29:24"/>
        <d v="2020-11-08T18:29:40"/>
        <d v="2020-11-08T18:30:12"/>
        <d v="2020-11-08T18:34:00"/>
        <d v="2020-11-08T18:36:56"/>
        <d v="2020-11-08T18:41:53"/>
        <d v="2020-11-08T18:51:58"/>
        <d v="2020-11-08T18:57:18"/>
        <d v="2020-11-08T19:03:55"/>
        <d v="2020-11-08T19:07:54"/>
        <d v="2020-11-08T19:10:39"/>
        <d v="2020-11-08T19:10:40"/>
        <d v="2020-11-08T19:10:53"/>
        <d v="2020-11-08T19:12:07"/>
        <d v="2020-11-08T19:17:04"/>
        <d v="2020-11-08T19:18:18"/>
        <d v="2020-11-08T19:18:51"/>
        <d v="2020-11-08T19:18:56"/>
        <d v="2020-11-08T19:29:58"/>
        <d v="2020-11-08T19:30:02"/>
        <d v="2020-11-08T19:33:51"/>
        <d v="2020-11-08T19:34:37"/>
        <d v="2020-11-08T19:35:44"/>
        <d v="2020-11-08T19:41:54"/>
        <d v="2020-11-08T20:00:38"/>
        <d v="2020-11-08T20:12:01"/>
        <d v="2020-11-08T20:15:04"/>
        <d v="2020-11-08T20:19:01"/>
        <d v="2020-11-08T20:19:26"/>
        <d v="2020-11-08T20:22:44"/>
        <d v="2020-11-08T20:26:10"/>
        <d v="2020-11-08T20:35:34"/>
        <d v="2020-11-08T20:46:26"/>
        <d v="2020-11-08T20:48:10"/>
        <d v="2020-11-08T20:54:12"/>
        <d v="2020-11-08T20:58:54"/>
        <d v="2020-11-08T21:00:14"/>
        <d v="2020-11-08T21:02:31"/>
        <d v="2020-11-08T21:03:12"/>
        <d v="2020-11-08T21:10:18"/>
        <d v="2020-11-08T21:12:10"/>
        <d v="2020-11-08T21:20:46"/>
        <d v="2020-11-08T21:24:30"/>
        <d v="2020-11-08T21:27:19"/>
        <d v="2020-11-08T21:33:08"/>
        <d v="2020-11-08T21:52:33"/>
        <d v="2020-11-08T21:54:30"/>
        <d v="2020-11-08T22:02:46"/>
        <d v="2020-11-08T22:17:26"/>
        <d v="2020-11-08T22:24:02"/>
        <d v="2020-11-08T22:31:23"/>
        <d v="2020-11-08T22:32:49"/>
        <d v="2020-11-08T22:48:52"/>
        <d v="2020-11-08T22:51:42"/>
        <d v="2020-11-08T22:55:21"/>
        <d v="2020-11-08T22:57:20"/>
        <d v="2020-11-08T22:57:39"/>
        <d v="2020-11-08T23:14:01"/>
        <d v="2020-11-08T23:14:29"/>
        <d v="2020-11-08T23:14:54"/>
        <d v="2020-11-08T23:19:23"/>
        <d v="2020-11-08T23:22:11"/>
        <d v="2020-11-08T23:25:43"/>
        <d v="2020-11-08T23:30:28"/>
        <d v="2020-11-08T23:41:15"/>
        <d v="2020-11-08T23:52:09"/>
        <d v="2020-11-08T23:52:43"/>
        <d v="2020-11-09T00:07:00"/>
        <d v="2020-11-09T00:07:44"/>
        <d v="2020-11-09T00:16:14"/>
        <d v="2020-11-09T00:30:40"/>
        <d v="2020-11-09T00:33:32"/>
        <d v="2020-11-09T00:43:59"/>
        <d v="2020-11-09T00:54:07"/>
        <d v="2020-11-09T00:54:20"/>
        <d v="2020-11-09T01:00:43"/>
        <d v="2020-11-09T01:05:59"/>
        <d v="2020-11-09T01:12:36"/>
        <d v="2020-11-09T01:31:30"/>
        <d v="2020-11-09T01:32:50"/>
        <d v="2020-11-09T01:48:54"/>
        <d v="2020-11-09T01:54:16"/>
        <d v="2020-11-09T02:06:36"/>
        <d v="2020-11-09T02:09:01"/>
        <d v="2020-11-09T02:13:59"/>
        <d v="2020-11-09T02:15:57"/>
        <d v="2020-11-09T02:26:02"/>
        <d v="2020-11-09T02:27:42"/>
        <d v="2020-11-09T02:37:56"/>
        <d v="2020-11-09T02:48:05"/>
        <d v="2020-11-09T02:59:59"/>
        <d v="2020-11-09T03:01:24"/>
        <d v="2020-11-09T03:04:16"/>
        <d v="2020-11-09T03:04:57"/>
        <d v="2020-11-09T03:05:07"/>
        <d v="2020-11-09T03:13:54"/>
        <d v="2020-11-09T03:16:52"/>
        <d v="2020-11-09T03:27:34"/>
        <d v="2020-11-09T03:31:39"/>
        <d v="2020-11-09T03:32:44"/>
        <d v="2020-11-09T03:34:19"/>
        <d v="2020-11-09T03:37:04"/>
        <d v="2020-11-09T03:40:22"/>
        <d v="2020-11-09T03:43:43"/>
        <d v="2020-11-09T03:47:51"/>
        <d v="2020-11-09T03:48:11"/>
        <d v="2020-11-09T03:49:43"/>
        <d v="2020-11-09T03:56:51"/>
        <d v="2020-11-09T03:59:13"/>
        <d v="2020-11-09T04:06:48"/>
        <d v="2020-11-09T04:10:40"/>
        <d v="2020-11-09T04:12:24"/>
        <d v="2020-11-09T04:14:35"/>
        <d v="2020-11-09T04:17:14"/>
        <d v="2020-11-09T04:18:13"/>
        <d v="2020-11-09T04:26:31"/>
        <d v="2020-11-09T04:41:44"/>
        <d v="2020-11-09T04:43:16"/>
        <d v="2020-11-09T04:52:11"/>
        <d v="2020-11-09T04:54:05"/>
        <d v="2020-11-09T04:56:38"/>
        <d v="2020-11-09T04:58:18"/>
        <d v="2020-11-09T05:08:44"/>
        <d v="2020-11-09T05:13:25"/>
        <d v="2020-11-09T05:15:53"/>
        <d v="2020-11-09T05:24:29"/>
        <d v="2020-11-09T05:26:40"/>
        <d v="2020-11-09T05:26:46"/>
        <d v="2020-11-09T05:28:01"/>
        <d v="2020-11-09T05:32:44"/>
        <d v="2020-11-09T05:53:57"/>
        <d v="2020-11-09T05:54:47"/>
        <d v="2020-11-09T05:55:00"/>
        <d v="2020-11-09T06:08:53"/>
        <d v="2020-11-09T06:16:04"/>
        <d v="2020-11-09T06:22:57"/>
        <d v="2020-11-09T06:23:18"/>
        <d v="2020-11-09T06:24:36"/>
        <d v="2020-11-09T06:25:38"/>
        <d v="2020-11-09T06:28:19"/>
        <d v="2020-11-09T06:28:45"/>
        <d v="2020-11-09T06:40:41"/>
        <d v="2020-11-09T06:52:59"/>
        <d v="2020-11-09T06:55:18"/>
        <d v="2020-11-09T06:56:31"/>
        <d v="2020-11-09T06:57:19"/>
        <d v="2020-11-09T06:58:47"/>
        <d v="2020-11-09T06:58:51"/>
        <d v="2020-11-09T07:04:00"/>
        <d v="2020-11-09T07:09:19"/>
        <d v="2020-11-09T07:14:39"/>
        <d v="2020-11-09T07:23:53"/>
        <d v="2020-11-09T07:24:24"/>
        <d v="2020-11-09T07:26:08"/>
        <d v="2020-11-09T07:26:10"/>
        <d v="2020-11-09T07:29:18"/>
        <d v="2020-11-09T07:43:09"/>
        <d v="2020-11-09T07:50:06"/>
        <d v="2020-11-09T07:55:25"/>
        <d v="2020-11-09T07:58:46"/>
        <d v="2020-11-09T07:59:08"/>
        <d v="2020-11-09T08:09:30"/>
        <d v="2020-11-09T08:21:03"/>
        <d v="2020-11-09T08:22:27"/>
        <d v="2020-11-09T08:24:33"/>
        <d v="2020-11-09T08:32:51"/>
        <d v="2020-11-09T08:34:50"/>
        <d v="2020-11-09T08:45:32"/>
        <d v="2020-11-09T08:52:29"/>
        <d v="2020-11-09T08:53:51"/>
        <d v="2020-11-09T09:02:45"/>
        <d v="2020-11-09T09:05:12"/>
        <d v="2020-11-09T09:06:02"/>
        <d v="2020-11-09T09:18:37"/>
        <d v="2020-11-09T09:21:28"/>
        <d v="2020-11-09T09:22:58"/>
        <d v="2020-11-09T09:25:48"/>
        <d v="2020-11-09T09:26:14"/>
        <d v="2020-11-09T09:30:36"/>
        <d v="2020-11-09T09:31:42"/>
        <d v="2020-11-09T09:31:50"/>
        <d v="2020-11-09T09:32:24"/>
        <d v="2020-11-09T09:32:34"/>
        <d v="2020-11-09T09:42:52"/>
        <d v="2020-11-09T09:51:42"/>
        <d v="2020-11-09T09:59:22"/>
        <d v="2020-11-09T10:01:16"/>
        <d v="2020-11-09T10:04:09"/>
        <d v="2020-11-09T10:04:11"/>
        <d v="2020-11-09T10:16:25"/>
        <d v="2020-11-09T10:31:40"/>
        <d v="2020-11-09T10:35:56"/>
        <d v="2020-11-09T10:39:34"/>
        <d v="2020-11-09T10:46:32"/>
        <d v="2020-11-09T10:59:47"/>
        <d v="2020-11-09T11:00:40"/>
        <d v="2020-11-09T11:03:09"/>
        <d v="2020-11-09T11:05:14"/>
        <d v="2020-11-09T11:13:10"/>
        <d v="2020-11-09T11:15:27"/>
        <d v="2020-11-09T11:28:54"/>
        <d v="2020-11-09T11:33:42"/>
        <d v="2020-11-09T11:54:26"/>
        <d v="2020-11-09T11:55:00"/>
        <d v="2020-11-09T11:57:15"/>
        <d v="2020-11-09T12:00:32"/>
        <d v="2020-11-09T12:01:03"/>
        <d v="2020-11-09T12:02:58"/>
        <d v="2020-11-09T12:12:19"/>
        <d v="2020-11-09T12:13:31"/>
        <d v="2020-11-09T12:22:11"/>
        <d v="2020-11-09T12:29:07"/>
        <d v="2020-11-09T12:34:24"/>
        <d v="2020-11-09T12:38:20"/>
        <d v="2020-11-09T12:40:19"/>
        <d v="2020-11-09T12:41:10"/>
        <d v="2020-11-09T12:45:46"/>
        <d v="2020-11-09T13:02:47"/>
        <d v="2020-11-09T13:18:16"/>
        <d v="2020-11-09T13:37:51"/>
        <d v="2020-11-09T13:42:15"/>
        <d v="2020-11-09T13:49:48"/>
        <d v="2020-11-09T13:51:51"/>
        <d v="2020-11-09T13:52:47"/>
        <d v="2020-11-09T13:54:32"/>
        <d v="2020-11-09T13:58:28"/>
        <d v="2020-11-09T13:58:52"/>
        <d v="2020-11-09T14:01:07"/>
        <d v="2020-11-09T14:11:45"/>
        <d v="2020-11-09T14:31:52"/>
        <d v="2020-11-09T14:39:56"/>
        <d v="2020-11-09T14:43:35"/>
        <d v="2020-11-09T14:48:06"/>
        <d v="2020-11-09T14:50:23"/>
        <d v="2020-11-09T14:54:39"/>
        <d v="2020-11-09T14:54:54"/>
        <d v="2020-11-09T15:03:46"/>
        <d v="2020-11-09T15:06:29"/>
        <d v="2020-11-09T15:09:19"/>
        <d v="2020-11-09T15:12:49"/>
        <d v="2020-11-09T15:21:12"/>
        <d v="2020-11-09T15:26:20"/>
        <d v="2020-11-09T15:32:39"/>
        <d v="2020-11-09T15:36:18"/>
        <d v="2020-11-09T15:36:38"/>
        <d v="2020-11-09T15:37:10"/>
        <d v="2020-11-09T15:37:37"/>
        <d v="2020-11-09T15:42:58"/>
        <d v="2020-11-09T15:54:03"/>
        <d v="2020-11-09T15:59:11"/>
        <d v="2020-11-09T16:01:03"/>
        <d v="2020-11-09T16:03:47"/>
        <d v="2020-11-09T16:05:03"/>
        <d v="2020-11-09T16:05:47"/>
        <d v="2020-11-09T16:06:47"/>
        <d v="2020-11-09T16:08:17"/>
        <d v="2020-11-09T16:13:37"/>
        <d v="2020-11-09T16:17:08"/>
        <d v="2020-11-09T16:19:42"/>
        <d v="2020-11-09T16:20:53"/>
        <d v="2020-11-09T16:30:15"/>
        <d v="2020-11-09T16:31:24"/>
        <d v="2020-11-09T16:32:49"/>
        <d v="2020-11-09T16:33:30"/>
        <d v="2020-11-09T16:35:46"/>
        <d v="2020-11-09T16:47:41"/>
        <d v="2020-11-09T16:54:05"/>
        <d v="2020-11-09T16:59:16"/>
        <d v="2020-11-09T17:11:34"/>
        <d v="2020-11-09T17:24:31"/>
        <d v="2020-11-09T17:28:02"/>
        <d v="2020-11-09T17:39:56"/>
        <d v="2020-11-09T17:43:01"/>
        <d v="2020-11-09T17:43:18"/>
        <d v="2020-11-09T17:43:42"/>
        <d v="2020-11-09T17:49:18"/>
        <d v="2020-11-09T17:49:47"/>
        <d v="2020-11-09T17:51:18"/>
        <d v="2020-11-09T17:58:36"/>
        <d v="2020-11-09T18:00:46"/>
        <d v="2020-11-09T18:03:33"/>
        <d v="2020-11-09T18:08:56"/>
        <d v="2020-11-09T18:11:04"/>
        <d v="2020-11-09T18:16:12"/>
        <d v="2020-11-09T18:18:03"/>
        <d v="2020-11-09T18:27:13"/>
        <d v="2020-11-09T18:33:57"/>
        <d v="2020-11-09T18:34:08"/>
        <d v="2020-11-09T18:38:59"/>
        <d v="2020-11-09T18:42:10"/>
        <d v="2020-11-09T18:48:34"/>
        <d v="2020-11-09T18:54:18"/>
        <d v="2020-11-09T19:10:52"/>
        <d v="2020-11-09T19:10:55"/>
        <d v="2020-11-09T19:11:37"/>
        <d v="2020-11-09T19:12:43"/>
        <d v="2020-11-09T19:21:54"/>
        <d v="2020-11-09T19:27:25"/>
        <d v="2020-11-09T19:29:11"/>
        <d v="2020-11-09T19:36:59"/>
        <d v="2020-11-09T19:42:51"/>
        <d v="2020-11-09T19:47:37"/>
        <d v="2020-11-09T19:47:53"/>
        <d v="2020-11-09T19:56:21"/>
        <d v="2020-11-09T19:56:54"/>
        <d v="2020-11-09T19:58:03"/>
        <d v="2020-11-09T20:02:14"/>
        <d v="2020-11-09T20:07:17"/>
        <d v="2020-11-09T20:10:33"/>
        <d v="2020-11-09T20:11:52"/>
        <d v="2020-11-09T20:13:44"/>
        <d v="2020-11-09T20:14:17"/>
        <d v="2020-11-09T20:19:25"/>
        <d v="2020-11-09T20:23:52"/>
        <d v="2020-11-09T20:29:17"/>
        <d v="2020-11-09T20:45:10"/>
        <d v="2020-11-09T20:45:18"/>
        <d v="2020-11-09T20:52:58"/>
        <d v="2020-11-09T20:54:19"/>
        <d v="2020-11-09T20:54:30"/>
        <d v="2020-11-09T21:04:48"/>
        <d v="2020-11-09T21:06:32"/>
        <d v="2020-11-09T21:06:45"/>
        <d v="2020-11-09T21:13:01"/>
        <d v="2020-11-09T21:25:24"/>
        <d v="2020-11-09T21:31:04"/>
        <d v="2020-11-09T21:52:29"/>
        <d v="2020-11-09T22:02:36"/>
        <d v="2020-11-09T22:12:24"/>
        <d v="2020-11-09T22:21:32"/>
        <d v="2020-11-09T22:28:24"/>
        <d v="2020-11-09T22:31:30"/>
        <d v="2020-11-09T22:36:29"/>
        <d v="2020-11-09T22:41:14"/>
        <d v="2020-11-09T22:46:46"/>
        <d v="2020-11-09T22:52:17"/>
        <d v="2020-11-09T22:52:52"/>
        <d v="2020-11-09T22:57:24"/>
        <d v="2020-11-09T23:01:22"/>
        <d v="2020-11-09T23:06:04"/>
        <d v="2020-11-09T23:07:02"/>
        <d v="2020-11-09T23:07:21"/>
        <d v="2020-11-09T23:09:57"/>
        <d v="2020-11-09T23:15:47"/>
        <d v="2020-11-09T23:19:06"/>
        <d v="2020-11-09T23:19:53"/>
        <d v="2020-11-09T23:22:24"/>
        <d v="2020-11-09T23:23:31"/>
        <d v="2020-11-09T23:34:34"/>
        <d v="2020-11-09T23:38:01"/>
        <d v="2020-11-09T23:38:18"/>
        <d v="2020-11-09T23:41:21"/>
        <d v="2020-11-09T23:45:32"/>
        <d v="2020-11-09T23:48:44"/>
        <d v="2020-11-09T23:49:11"/>
        <d v="2020-11-09T23:52:42"/>
        <d v="2020-11-10T00:00:49"/>
        <d v="2020-11-10T00:15:06"/>
        <d v="2020-11-10T00:17:57"/>
        <d v="2020-11-10T00:27:09"/>
        <d v="2020-11-10T00:30:21"/>
        <d v="2020-11-10T00:44:08"/>
        <d v="2020-11-10T00:49:41"/>
        <d v="2020-11-10T00:54:15"/>
        <d v="2020-11-10T00:59:02"/>
        <d v="2020-11-10T01:01:30"/>
        <d v="2020-11-10T01:03:52"/>
        <d v="2020-11-10T01:07:06"/>
        <d v="2020-11-10T01:09:14"/>
        <d v="2020-11-10T01:14:09"/>
        <d v="2020-11-10T01:15:12"/>
        <d v="2020-11-10T01:22:50"/>
        <d v="2020-11-10T01:43:47"/>
        <d v="2020-11-10T01:48:27"/>
        <d v="2020-11-10T01:54:22"/>
        <d v="2020-11-10T01:55:24"/>
        <d v="2020-11-10T01:55:33"/>
        <d v="2020-11-10T01:55:49"/>
        <d v="2020-11-10T02:03:40"/>
        <d v="2020-11-10T02:08:44"/>
        <d v="2020-11-10T02:12:57"/>
        <d v="2020-11-10T02:15:34"/>
        <d v="2020-11-10T02:18:31"/>
        <d v="2020-11-10T02:25:26"/>
        <d v="2020-11-10T02:31:06"/>
        <d v="2020-11-10T02:34:55"/>
        <d v="2020-11-10T02:37:02"/>
        <d v="2020-11-10T02:41:03"/>
        <d v="2020-11-10T02:52:07"/>
        <d v="2020-11-10T02:58:08"/>
        <d v="2020-11-10T03:06:24"/>
        <d v="2020-11-10T03:09:02"/>
        <d v="2020-11-10T03:35:57"/>
        <d v="2020-11-10T03:52:40"/>
        <d v="2020-11-10T03:53:06"/>
        <d v="2020-11-10T03:54:43"/>
        <d v="2020-11-10T03:56:50"/>
        <d v="2020-11-10T03:57:40"/>
        <d v="2020-11-10T03:59:07"/>
        <d v="2020-11-10T04:01:09"/>
        <d v="2020-11-10T04:08:04"/>
        <d v="2020-11-10T04:09:03"/>
        <d v="2020-11-10T04:09:18"/>
        <d v="2020-11-10T04:23:13"/>
        <d v="2020-11-10T04:39:52"/>
        <d v="2020-11-10T04:44:40"/>
        <d v="2020-11-10T04:46:41"/>
        <d v="2020-11-10T04:53:43"/>
        <d v="2020-11-10T04:55:16"/>
        <d v="2020-11-10T04:55:35"/>
        <d v="2020-11-10T04:57:34"/>
        <d v="2020-11-10T05:00:03"/>
        <d v="2020-11-10T05:02:59"/>
        <d v="2020-11-10T05:05:58"/>
        <d v="2020-11-10T05:14:29"/>
        <d v="2020-11-10T05:15:56"/>
        <d v="2020-11-10T05:16:19"/>
        <d v="2020-11-10T05:21:46"/>
        <d v="2020-11-10T05:24:10"/>
        <d v="2020-11-10T05:26:30"/>
        <d v="2020-11-10T05:30:33"/>
        <d v="2020-11-10T05:32:01"/>
        <d v="2020-11-10T05:36:42"/>
        <d v="2020-11-10T05:42:23"/>
        <d v="2020-11-10T05:54:09"/>
        <d v="2020-11-10T06:01:31"/>
        <d v="2020-11-10T06:02:40"/>
        <d v="2020-11-10T06:15:03"/>
        <d v="2020-11-10T06:16:16"/>
        <d v="2020-11-10T06:16:44"/>
        <d v="2020-11-10T06:24:26"/>
        <d v="2020-11-10T06:28:58"/>
        <d v="2020-11-10T06:37:03"/>
        <d v="2020-11-10T06:39:31"/>
        <d v="2020-11-10T06:43:56"/>
        <d v="2020-11-10T07:01:53"/>
        <d v="2020-11-10T07:06:45"/>
        <d v="2020-11-10T07:09:46"/>
        <d v="2020-11-10T07:12:22"/>
        <d v="2020-11-10T07:15:53"/>
        <d v="2020-11-10T07:27:26"/>
        <d v="2020-11-10T07:35:28"/>
        <d v="2020-11-10T07:36:24"/>
        <d v="2020-11-10T07:37:47"/>
        <d v="2020-11-10T07:38:14"/>
        <d v="2020-11-10T07:41:32"/>
        <d v="2020-11-10T07:42:42"/>
        <d v="2020-11-10T07:51:42"/>
        <d v="2020-11-10T07:58:27"/>
        <d v="2020-11-10T08:03:22"/>
        <d v="2020-11-10T08:04:55"/>
        <d v="2020-11-10T08:06:12"/>
        <d v="2020-11-10T08:26:29"/>
        <d v="2020-11-10T08:34:50"/>
        <d v="2020-11-10T08:35:09"/>
        <d v="2020-11-10T08:35:22"/>
        <d v="2020-11-10T08:36:43"/>
        <d v="2020-11-10T08:47:01"/>
        <d v="2020-11-10T08:47:13"/>
        <d v="2020-11-10T08:48:02"/>
        <d v="2020-11-10T08:48:45"/>
        <d v="2020-11-10T08:54:39"/>
        <d v="2020-11-10T08:55:59"/>
        <d v="2020-11-10T08:59:09"/>
        <d v="2020-11-10T09:02:06"/>
        <d v="2020-11-10T09:10:19"/>
        <d v="2020-11-10T09:13:18"/>
        <d v="2020-11-10T09:25:41"/>
        <d v="2020-11-10T09:34:13"/>
        <d v="2020-11-10T09:37:41"/>
        <d v="2020-11-10T09:47:44"/>
        <d v="2020-11-10T09:49:41"/>
        <d v="2020-11-10T09:54:53"/>
        <d v="2020-11-10T10:02:12"/>
        <d v="2020-11-10T10:05:29"/>
        <d v="2020-11-10T10:09:19"/>
        <d v="2020-11-10T10:18:59"/>
        <d v="2020-11-10T10:30:51"/>
        <d v="2020-11-10T10:37:38"/>
        <d v="2020-11-10T10:38:35"/>
        <d v="2020-11-10T10:38:53"/>
        <d v="2020-11-10T10:39:15"/>
        <d v="2020-11-10T10:46:11"/>
        <d v="2020-11-10T10:46:17"/>
        <d v="2020-11-10T10:53:27"/>
        <d v="2020-11-10T10:55:04"/>
        <d v="2020-11-10T11:02:41"/>
        <d v="2020-11-10T11:02:42"/>
        <d v="2020-11-10T11:06:30"/>
        <d v="2020-11-10T11:11:27"/>
        <d v="2020-11-10T11:13:36"/>
        <d v="2020-11-10T11:29:35"/>
        <d v="2020-11-10T11:30:26"/>
        <d v="2020-11-10T11:32:41"/>
        <d v="2020-11-10T11:34:41"/>
        <d v="2020-11-10T11:41:00"/>
        <d v="2020-11-10T11:53:19"/>
        <d v="2020-11-10T11:54:14"/>
        <d v="2020-11-10T11:58:19"/>
        <d v="2020-11-10T11:59:59"/>
        <d v="2020-11-10T12:03:37"/>
        <d v="2020-11-10T12:04:16"/>
        <d v="2020-11-10T12:13:38"/>
        <d v="2020-11-10T12:14:52"/>
        <d v="2020-11-10T12:36:03"/>
        <d v="2020-11-10T12:45:06"/>
        <d v="2020-11-10T12:47:11"/>
        <d v="2020-11-10T12:50:20"/>
        <d v="2020-11-10T12:56:24"/>
        <d v="2020-11-10T12:58:15"/>
        <d v="2020-11-10T13:08:15"/>
        <d v="2020-11-10T13:13:27"/>
        <d v="2020-11-10T13:13:40"/>
        <d v="2020-11-10T13:15:50"/>
        <d v="2020-11-10T13:33:16"/>
        <d v="2020-11-10T13:58:48"/>
        <d v="2020-11-10T13:59:02"/>
        <d v="2020-11-10T14:04:21"/>
        <d v="2020-11-10T14:06:18"/>
        <d v="2020-11-10T14:15:40"/>
        <d v="2020-11-10T14:27:03"/>
        <d v="2020-11-10T14:40:45"/>
        <d v="2020-11-10T14:48:24"/>
        <d v="2020-11-10T14:48:47"/>
        <d v="2020-11-10T14:54:15"/>
        <d v="2020-11-10T14:54:32"/>
        <d v="2020-11-10T14:59:04"/>
        <d v="2020-11-10T15:04:55"/>
        <d v="2020-11-10T15:05:45"/>
        <d v="2020-11-10T15:17:30"/>
        <d v="2020-11-10T15:19:29"/>
        <d v="2020-11-10T15:34:34"/>
        <d v="2020-11-10T15:39:00"/>
        <d v="2020-11-10T15:39:33"/>
        <d v="2020-11-10T15:50:19"/>
        <d v="2020-11-10T16:00:51"/>
        <d v="2020-11-10T16:11:00"/>
        <d v="2020-11-10T16:11:31"/>
        <d v="2020-11-10T16:11:34"/>
        <d v="2020-11-10T16:14:02"/>
        <d v="2020-11-10T16:14:22"/>
        <d v="2020-11-10T16:15:17"/>
        <d v="2020-11-10T16:19:17"/>
        <d v="2020-11-10T16:20:38"/>
        <d v="2020-11-10T16:26:59"/>
        <d v="2020-11-10T16:33:54"/>
        <d v="2020-11-10T16:57:35"/>
        <d v="2020-11-10T17:07:39"/>
        <d v="2020-11-10T17:15:46"/>
        <d v="2020-11-10T17:16:35"/>
        <d v="2020-11-10T17:19:39"/>
        <d v="2020-11-10T17:21:00"/>
        <d v="2020-11-10T17:26:37"/>
        <d v="2020-11-10T17:31:06"/>
        <d v="2020-11-10T17:36:36"/>
        <d v="2020-11-10T17:47:44"/>
        <d v="2020-11-10T17:49:31"/>
        <d v="2020-11-10T17:49:32"/>
        <d v="2020-11-10T17:57:42"/>
        <d v="2020-11-10T18:00:13"/>
        <d v="2020-11-10T18:15:42"/>
        <d v="2020-11-10T18:21:25"/>
        <d v="2020-11-10T18:25:47"/>
        <d v="2020-11-10T18:27:34"/>
        <d v="2020-11-10T18:29:50"/>
        <d v="2020-11-10T18:33:32"/>
        <d v="2020-11-10T18:46:32"/>
        <d v="2020-11-10T18:59:58"/>
        <d v="2020-11-10T19:07:47"/>
        <d v="2020-11-10T19:10:22"/>
        <d v="2020-11-10T19:22:21"/>
        <d v="2020-11-10T19:22:54"/>
        <d v="2020-11-10T19:25:22"/>
        <d v="2020-11-10T19:39:13"/>
        <d v="2020-11-10T19:40:04"/>
        <d v="2020-11-10T19:47:24"/>
        <d v="2020-11-10T20:04:15"/>
        <d v="2020-11-10T20:05:29"/>
        <d v="2020-11-10T20:07:18"/>
        <d v="2020-11-10T20:09:18"/>
        <d v="2020-11-10T20:18:00"/>
        <d v="2020-11-10T20:18:51"/>
        <d v="2020-11-10T20:22:39"/>
        <d v="2020-11-10T20:23:51"/>
        <d v="2020-11-10T20:39:10"/>
        <d v="2020-11-10T20:42:23"/>
        <d v="2020-11-10T20:45:24"/>
        <d v="2020-11-10T20:45:41"/>
        <d v="2020-11-10T20:46:25"/>
        <d v="2020-11-10T20:49:45"/>
        <d v="2020-11-10T20:52:35"/>
        <d v="2020-11-10T20:59:19"/>
        <d v="2020-11-10T21:03:05"/>
        <d v="2020-11-10T21:24:06"/>
        <d v="2020-11-10T21:34:24"/>
        <d v="2020-11-10T21:35:52"/>
        <d v="2020-11-10T21:48:34"/>
        <d v="2020-11-10T21:49:51"/>
        <d v="2020-11-10T21:50:41"/>
        <d v="2020-11-10T21:51:48"/>
        <d v="2020-11-10T21:57:49"/>
        <d v="2020-11-10T22:01:15"/>
        <d v="2020-11-10T22:06:19"/>
        <d v="2020-11-10T22:14:17"/>
        <d v="2020-11-10T22:16:24"/>
        <d v="2020-11-10T22:23:52"/>
        <d v="2020-11-10T22:24:30"/>
        <d v="2020-11-10T22:32:55"/>
        <d v="2020-11-10T22:33:49"/>
        <d v="2020-11-10T22:37:00"/>
        <d v="2020-11-10T22:45:15"/>
        <d v="2020-11-10T22:46:52"/>
        <d v="2020-11-10T22:49:49"/>
        <d v="2020-11-10T22:52:18"/>
        <d v="2020-11-10T22:52:43"/>
        <d v="2020-11-10T22:56:24"/>
        <d v="2020-11-10T23:07:11"/>
        <d v="2020-11-10T23:09:38"/>
        <d v="2020-11-10T23:12:17"/>
        <d v="2020-11-10T23:23:45"/>
        <d v="2020-11-10T23:24:46"/>
        <d v="2020-11-10T23:26:02"/>
        <d v="2020-11-10T23:33:57"/>
        <d v="2020-11-10T23:35:59"/>
        <d v="2020-11-10T23:41:28"/>
        <d v="2020-11-10T23:41:51"/>
        <d v="2020-11-10T23:53:14"/>
        <d v="2020-11-10T23:57:00"/>
        <d v="2020-11-10T23:58:18"/>
        <d v="2020-11-11T00:02:53"/>
        <d v="2020-11-11T00:03:22"/>
        <d v="2020-11-11T00:07:19"/>
        <d v="2020-11-11T00:08:49"/>
        <d v="2020-11-11T00:13:59"/>
        <d v="2020-11-11T00:14:19"/>
        <d v="2020-11-11T00:23:47"/>
        <d v="2020-11-11T00:34:08"/>
        <d v="2020-11-11T00:38:29"/>
        <d v="2020-11-11T00:43:07"/>
        <d v="2020-11-11T00:46:08"/>
        <d v="2020-11-11T00:46:27"/>
        <d v="2020-11-11T00:51:55"/>
        <d v="2020-11-11T00:55:32"/>
        <d v="2020-11-11T00:57:24"/>
        <d v="2020-11-11T01:09:43"/>
        <d v="2020-11-11T01:09:55"/>
        <d v="2020-11-11T01:13:18"/>
        <d v="2020-11-11T01:13:26"/>
        <d v="2020-11-11T01:19:46"/>
        <d v="2020-11-11T01:26:15"/>
        <d v="2020-11-11T01:26:23"/>
        <d v="2020-11-11T01:28:36"/>
        <d v="2020-11-11T01:37:49"/>
        <d v="2020-11-11T01:52:13"/>
        <d v="2020-11-11T01:55:37"/>
        <d v="2020-11-11T02:01:42"/>
        <d v="2020-11-11T02:07:11"/>
        <d v="2020-11-11T02:07:17"/>
        <d v="2020-11-11T02:09:03"/>
        <d v="2020-11-11T02:10:18"/>
        <d v="2020-11-11T02:15:44"/>
        <d v="2020-11-11T02:21:30"/>
        <d v="2020-11-11T02:24:13"/>
        <d v="2020-11-11T02:28:49"/>
        <d v="2020-11-11T02:31:26"/>
        <d v="2020-11-11T02:37:02"/>
        <d v="2020-11-11T02:37:04"/>
        <d v="2020-11-11T02:37:45"/>
        <d v="2020-11-11T02:54:59"/>
        <d v="2020-11-11T03:13:09"/>
        <d v="2020-11-11T03:16:09"/>
        <d v="2020-11-11T03:16:40"/>
        <d v="2020-11-11T03:21:56"/>
        <d v="2020-11-11T03:24:37"/>
        <d v="2020-11-11T03:24:40"/>
        <d v="2020-11-11T03:25:11"/>
        <d v="2020-11-11T03:27:17"/>
        <d v="2020-11-11T03:33:53"/>
        <d v="2020-11-11T03:35:28"/>
        <d v="2020-11-11T03:39:25"/>
        <d v="2020-11-11T03:42:51"/>
        <d v="2020-11-11T03:44:39"/>
        <d v="2020-11-11T03:54:27"/>
        <d v="2020-11-11T03:57:33"/>
        <d v="2020-11-11T04:17:01"/>
        <d v="2020-11-11T04:22:51"/>
        <d v="2020-11-11T04:23:18"/>
        <d v="2020-11-11T04:23:21"/>
        <d v="2020-11-11T04:26:59"/>
        <d v="2020-11-11T04:28:49"/>
        <d v="2020-11-11T04:29:39"/>
        <d v="2020-11-11T04:42:28"/>
        <d v="2020-11-11T04:43:23"/>
        <d v="2020-11-11T04:47:02"/>
        <d v="2020-11-11T04:58:32"/>
        <d v="2020-11-11T05:00:30"/>
        <d v="2020-11-11T05:04:16"/>
        <d v="2020-11-11T05:05:36"/>
        <d v="2020-11-11T05:06:44"/>
        <d v="2020-11-11T05:08:32"/>
        <d v="2020-11-11T05:09:15"/>
        <d v="2020-11-11T05:17:42"/>
        <d v="2020-11-11T05:17:56"/>
        <d v="2020-11-11T05:21:02"/>
        <d v="2020-11-11T05:24:52"/>
        <d v="2020-11-11T05:25:17"/>
        <d v="2020-11-11T05:25:23"/>
        <d v="2020-11-11T05:28:24"/>
        <d v="2020-11-11T05:38:00"/>
        <d v="2020-11-11T05:40:34"/>
        <d v="2020-11-11T05:43:25"/>
        <d v="2020-11-11T05:49:20"/>
        <d v="2020-11-11T05:49:59"/>
        <d v="2020-11-11T05:51:47"/>
        <d v="2020-11-11T05:52:04"/>
        <d v="2020-11-11T05:54:28"/>
        <d v="2020-11-11T05:58:47"/>
        <d v="2020-11-11T06:02:19"/>
        <d v="2020-11-11T06:03:26"/>
        <d v="2020-11-11T06:13:52"/>
        <d v="2020-11-11T06:22:14"/>
        <d v="2020-11-11T06:22:29"/>
        <d v="2020-11-11T06:22:43"/>
        <d v="2020-11-11T06:34:11"/>
        <d v="2020-11-11T06:38:44"/>
        <d v="2020-11-11T06:53:52"/>
        <d v="2020-11-11T06:54:01"/>
        <d v="2020-11-11T06:55:30"/>
        <d v="2020-11-11T06:56:57"/>
        <d v="2020-11-11T06:58:36"/>
        <d v="2020-11-11T07:00:00"/>
        <d v="2020-11-11T07:02:08"/>
        <d v="2020-11-11T07:07:24"/>
        <d v="2020-11-11T07:20:23"/>
        <d v="2020-11-11T07:41:33"/>
        <d v="2020-11-11T07:51:17"/>
        <d v="2020-11-11T08:02:57"/>
        <d v="2020-11-11T08:08:40"/>
        <d v="2020-11-11T08:09:28"/>
        <d v="2020-11-11T08:17:13"/>
        <d v="2020-11-11T08:18:13"/>
        <d v="2020-11-11T08:20:46"/>
        <d v="2020-11-11T08:34:03"/>
        <d v="2020-11-11T08:36:18"/>
        <d v="2020-11-11T08:40:15"/>
        <d v="2020-11-11T08:41:04"/>
        <d v="2020-11-11T08:42:37"/>
        <d v="2020-11-11T08:45:04"/>
        <d v="2020-11-11T08:45:53"/>
        <d v="2020-11-11T08:54:56"/>
        <d v="2020-11-11T08:57:04"/>
        <d v="2020-11-11T09:28:05"/>
        <d v="2020-11-11T09:37:57"/>
        <d v="2020-11-11T09:40:51"/>
        <d v="2020-11-11T09:44:25"/>
        <d v="2020-11-11T09:44:28"/>
        <d v="2020-11-11T09:44:36"/>
        <d v="2020-11-11T09:46:48"/>
        <d v="2020-11-11T09:49:34"/>
        <d v="2020-11-11T09:51:48"/>
        <d v="2020-11-11T10:02:36"/>
        <d v="2020-11-11T10:08:01"/>
        <d v="2020-11-11T10:08:47"/>
        <d v="2020-11-11T10:09:12"/>
        <d v="2020-11-11T10:12:10"/>
        <d v="2020-11-11T10:15:27"/>
        <d v="2020-11-11T10:19:26"/>
        <d v="2020-11-11T10:19:50"/>
        <d v="2020-11-11T10:20:48"/>
        <d v="2020-11-11T10:24:44"/>
        <d v="2020-11-11T10:25:24"/>
        <d v="2020-11-11T10:35:56"/>
        <d v="2020-11-11T10:37:23"/>
        <d v="2020-11-11T10:44:07"/>
        <d v="2020-11-11T10:45:51"/>
        <d v="2020-11-11T10:46:52"/>
        <d v="2020-11-11T10:53:41"/>
        <d v="2020-11-11T10:57:35"/>
        <d v="2020-11-11T10:57:40"/>
        <d v="2020-11-11T10:58:26"/>
        <d v="2020-11-11T11:09:02"/>
        <d v="2020-11-11T11:11:40"/>
        <d v="2020-11-11T11:16:10"/>
        <d v="2020-11-11T11:20:39"/>
        <d v="2020-11-11T11:23:33"/>
        <d v="2020-11-11T11:28:55"/>
        <d v="2020-11-11T11:33:53"/>
        <d v="2020-11-11T11:40:44"/>
        <d v="2020-11-11T11:47:12"/>
        <d v="2020-11-11T11:51:32"/>
        <d v="2020-11-11T11:54:42"/>
        <d v="2020-11-11T12:01:23"/>
        <d v="2020-11-11T12:05:15"/>
        <d v="2020-11-11T12:16:30"/>
        <d v="2020-11-11T12:27:03"/>
        <d v="2020-11-11T12:33:44"/>
        <d v="2020-11-11T12:36:41"/>
        <d v="2020-11-11T12:39:51"/>
        <d v="2020-11-11T12:41:48"/>
        <d v="2020-11-11T12:50:04"/>
        <d v="2020-11-11T12:56:03"/>
        <d v="2020-11-11T12:59:19"/>
        <d v="2020-11-11T13:06:11"/>
        <d v="2020-11-11T13:11:22"/>
        <d v="2020-11-11T13:18:48"/>
        <d v="2020-11-11T13:25:45"/>
        <d v="2020-11-11T13:26:57"/>
        <d v="2020-11-11T13:27:09"/>
        <d v="2020-11-11T13:28:29"/>
        <d v="2020-11-11T13:34:18"/>
        <d v="2020-11-11T13:34:34"/>
        <d v="2020-11-11T13:38:11"/>
        <d v="2020-11-11T13:38:47"/>
        <d v="2020-11-11T13:46:08"/>
        <d v="2020-11-11T13:47:15"/>
        <d v="2020-11-11T13:48:06"/>
        <d v="2020-11-11T13:51:04"/>
        <d v="2020-11-11T13:58:14"/>
        <d v="2020-11-11T14:01:09"/>
        <d v="2020-11-11T14:05:20"/>
        <d v="2020-11-11T14:06:16"/>
        <d v="2020-11-11T14:11:39"/>
        <d v="2020-11-11T14:13:00"/>
        <d v="2020-11-11T14:20:46"/>
        <d v="2020-11-11T14:27:48"/>
        <d v="2020-11-11T14:32:36"/>
        <d v="2020-11-11T14:40:05"/>
        <d v="2020-11-11T14:40:29"/>
        <d v="2020-11-11T14:41:29"/>
        <d v="2020-11-11T14:49:16"/>
        <d v="2020-11-11T14:50:36"/>
        <d v="2020-11-11T15:00:05"/>
        <d v="2020-11-11T15:12:58"/>
        <d v="2020-11-11T15:13:43"/>
        <d v="2020-11-11T15:14:11"/>
        <d v="2020-11-11T15:31:48"/>
        <d v="2020-11-11T15:45:34"/>
        <d v="2020-11-11T15:46:11"/>
        <d v="2020-11-11T15:50:09"/>
        <d v="2020-11-11T15:50:49"/>
        <d v="2020-11-11T15:51:31"/>
        <d v="2020-11-11T15:51:39"/>
        <d v="2020-11-11T15:59:42"/>
        <d v="2020-11-11T16:29:46"/>
        <d v="2020-11-11T16:30:17"/>
        <d v="2020-11-11T16:39:57"/>
        <d v="2020-11-11T16:44:14"/>
        <d v="2020-11-11T16:53:43"/>
        <d v="2020-11-11T16:55:00"/>
        <d v="2020-11-11T17:00:14"/>
        <d v="2020-11-11T17:13:48"/>
        <d v="2020-11-11T17:15:00"/>
        <d v="2020-11-11T17:21:34"/>
        <d v="2020-11-11T17:26:43"/>
        <d v="2020-11-11T17:32:17"/>
        <d v="2020-11-11T17:37:40"/>
        <d v="2020-11-11T17:40:51"/>
        <d v="2020-11-11T17:47:27"/>
        <d v="2020-11-11T17:56:05"/>
        <d v="2020-11-11T17:57:53"/>
        <d v="2020-11-11T18:03:28"/>
        <d v="2020-11-11T18:05:02"/>
        <d v="2020-11-11T18:05:05"/>
        <d v="2020-11-11T18:10:50"/>
        <d v="2020-11-11T18:16:17"/>
        <d v="2020-11-11T18:30:09"/>
        <d v="2020-11-11T18:38:35"/>
        <d v="2020-11-11T18:46:47"/>
        <d v="2020-11-11T18:55:51"/>
        <d v="2020-11-11T19:13:08"/>
        <d v="2020-11-11T19:15:03"/>
        <d v="2020-11-11T19:19:30"/>
        <d v="2020-11-11T19:22:51"/>
        <d v="2020-11-11T19:29:07"/>
        <d v="2020-11-11T19:29:15"/>
        <d v="2020-11-11T19:32:05"/>
        <d v="2020-11-11T19:36:40"/>
        <d v="2020-11-11T19:36:54"/>
        <d v="2020-11-11T19:40:51"/>
        <d v="2020-11-11T19:46:16"/>
        <d v="2020-11-11T19:56:18"/>
        <d v="2020-11-11T20:03:57"/>
        <d v="2020-11-11T20:05:40"/>
        <d v="2020-11-11T20:13:48"/>
        <d v="2020-11-11T20:25:22"/>
        <d v="2020-11-11T20:51:34"/>
        <d v="2020-11-11T20:55:19"/>
        <d v="2020-11-11T20:55:38"/>
        <d v="2020-11-11T20:57:48"/>
        <d v="2020-11-11T20:58:50"/>
        <d v="2020-11-11T21:07:04"/>
        <d v="2020-11-11T21:14:14"/>
        <d v="2020-11-11T21:14:51"/>
        <d v="2020-11-11T21:21:31"/>
        <d v="2020-11-11T21:22:46"/>
        <d v="2020-11-11T21:26:00"/>
        <d v="2020-11-11T21:27:43"/>
        <d v="2020-11-11T21:31:51"/>
        <d v="2020-11-11T21:34:44"/>
        <d v="2020-11-11T21:34:53"/>
        <d v="2020-11-11T21:35:11"/>
        <d v="2020-11-11T21:35:35"/>
        <d v="2020-11-11T21:36:00"/>
        <d v="2020-11-11T21:42:09"/>
        <d v="2020-11-11T21:47:47"/>
        <d v="2020-11-11T21:57:01"/>
        <d v="2020-11-11T22:10:17"/>
        <d v="2020-11-11T22:12:18"/>
        <d v="2020-11-11T22:13:37"/>
        <d v="2020-11-11T22:15:57"/>
        <d v="2020-11-11T22:16:58"/>
        <d v="2020-11-11T22:21:07"/>
        <d v="2020-11-11T22:21:23"/>
        <d v="2020-11-11T22:24:30"/>
        <d v="2020-11-11T22:24:56"/>
        <d v="2020-11-11T22:26:15"/>
        <d v="2020-11-11T22:27:08"/>
        <d v="2020-11-11T22:34:38"/>
        <d v="2020-11-11T22:40:49"/>
        <d v="2020-11-11T22:47:53"/>
        <d v="2020-11-11T22:52:34"/>
        <d v="2020-11-11T22:53:02"/>
        <d v="2020-11-11T22:59:19"/>
        <d v="2020-11-11T23:02:30"/>
        <d v="2020-11-11T23:03:40"/>
        <d v="2020-11-11T23:05:33"/>
        <d v="2020-11-11T23:06:02"/>
        <d v="2020-11-11T23:12:12"/>
        <d v="2020-11-11T23:14:36"/>
        <d v="2020-11-11T23:16:15"/>
        <d v="2020-11-11T23:20:20"/>
        <d v="2020-11-11T23:21:36"/>
        <d v="2020-11-11T23:22:01"/>
        <d v="2020-11-11T23:22:14"/>
        <d v="2020-11-11T23:26:31"/>
        <d v="2020-11-11T23:29:27"/>
        <d v="2020-11-11T23:38:05"/>
        <d v="2020-11-11T23:39:53"/>
        <d v="2020-11-11T23:39:55"/>
        <d v="2020-11-11T23:42:17"/>
        <d v="2020-11-11T23:49:50"/>
        <d v="2020-11-11T23:54:15"/>
        <d v="2020-11-12T00:00:12"/>
        <d v="2020-11-12T00:14:55"/>
        <d v="2020-11-12T00:14:56"/>
        <d v="2020-11-12T00:27:58"/>
        <d v="2020-11-12T00:29:25"/>
        <d v="2020-11-12T00:31:43"/>
        <d v="2020-11-12T00:34:49"/>
        <d v="2020-11-12T00:35:51"/>
        <d v="2020-11-12T00:39:58"/>
        <d v="2020-11-12T00:45:18"/>
        <d v="2020-11-12T00:45:32"/>
        <d v="2020-11-12T00:47:12"/>
        <d v="2020-11-12T00:47:44"/>
        <d v="2020-11-12T00:52:54"/>
        <d v="2020-11-12T00:54:42"/>
        <d v="2020-11-12T01:00:59"/>
        <d v="2020-11-12T01:01:39"/>
        <d v="2020-11-12T01:05:54"/>
        <d v="2020-11-12T01:07:46"/>
        <d v="2020-11-12T01:11:18"/>
        <d v="2020-11-12T01:15:54"/>
        <d v="2020-11-12T01:20:39"/>
        <d v="2020-11-12T01:23:32"/>
        <d v="2020-11-12T01:25:19"/>
        <d v="2020-11-12T01:33:15"/>
        <d v="2020-11-12T01:38:54"/>
        <d v="2020-11-12T01:39:29"/>
        <d v="2020-11-12T01:45:34"/>
        <d v="2020-11-12T01:53:29"/>
        <d v="2020-11-12T01:55:57"/>
        <d v="2020-11-12T01:56:25"/>
        <d v="2020-11-12T01:59:59"/>
        <d v="2020-11-12T02:02:42"/>
        <d v="2020-11-12T02:04:04"/>
        <d v="2020-11-12T02:10:55"/>
        <d v="2020-11-12T02:15:17"/>
        <d v="2020-11-12T02:18:12"/>
        <d v="2020-11-12T02:30:56"/>
        <d v="2020-11-12T02:32:11"/>
        <d v="2020-11-12T02:35:32"/>
        <d v="2020-11-12T02:43:41"/>
        <d v="2020-11-12T03:02:47"/>
        <d v="2020-11-12T03:10:26"/>
        <d v="2020-11-12T03:14:20"/>
        <d v="2020-11-12T03:18:36"/>
        <d v="2020-11-12T03:21:00"/>
        <d v="2020-11-12T03:30:25"/>
        <d v="2020-11-12T03:34:44"/>
        <d v="2020-11-12T03:40:59"/>
        <d v="2020-11-12T03:43:35"/>
        <d v="2020-11-12T03:43:57"/>
        <d v="2020-11-12T03:55:31"/>
        <d v="2020-11-12T04:04:17"/>
        <d v="2020-11-12T04:12:24"/>
        <d v="2020-11-12T04:14:14"/>
        <d v="2020-11-12T04:19:18"/>
        <d v="2020-11-12T04:19:44"/>
        <d v="2020-11-12T04:28:07"/>
        <d v="2020-11-12T04:34:18"/>
        <d v="2020-11-12T04:37:26"/>
        <d v="2020-11-12T04:40:52"/>
        <d v="2020-11-12T04:43:28"/>
        <d v="2020-11-12T04:44:08"/>
        <d v="2020-11-12T04:48:00"/>
        <d v="2020-11-12T04:50:42"/>
        <d v="2020-11-12T04:53:21"/>
        <d v="2020-11-12T04:54:16"/>
        <d v="2020-11-12T05:02:38"/>
        <d v="2020-11-12T05:03:07"/>
        <d v="2020-11-12T05:04:09"/>
        <d v="2020-11-12T05:04:24"/>
        <d v="2020-11-12T05:09:56"/>
        <d v="2020-11-12T05:09:58"/>
        <d v="2020-11-12T05:14:32"/>
        <d v="2020-11-12T05:14:57"/>
        <d v="2020-11-12T05:17:04"/>
        <d v="2020-11-12T05:22:26"/>
        <d v="2020-11-12T05:39:23"/>
        <d v="2020-11-12T05:40:17"/>
        <d v="2020-11-12T05:41:29"/>
        <d v="2020-11-12T05:42:52"/>
        <d v="2020-11-12T05:55:27"/>
        <d v="2020-11-12T06:00:29"/>
        <d v="2020-11-12T06:02:15"/>
        <d v="2020-11-12T06:02:20"/>
        <d v="2020-11-12T06:16:07"/>
        <d v="2020-11-12T06:27:43"/>
        <d v="2020-11-12T06:27:55"/>
        <d v="2020-11-12T06:36:59"/>
        <d v="2020-11-12T06:40:34"/>
        <d v="2020-11-12T06:41:00"/>
        <d v="2020-11-12T06:51:25"/>
        <d v="2020-11-12T06:57:22"/>
        <d v="2020-11-12T06:59:03"/>
        <d v="2020-11-12T06:59:17"/>
        <d v="2020-11-12T07:01:42"/>
        <d v="2020-11-12T07:13:54"/>
        <d v="2020-11-12T07:14:07"/>
        <d v="2020-11-12T07:16:01"/>
        <d v="2020-11-12T07:18:48"/>
        <d v="2020-11-12T07:26:02"/>
        <d v="2020-11-12T07:26:10"/>
        <d v="2020-11-12T07:35:46"/>
        <d v="2020-11-12T07:38:17"/>
        <d v="2020-11-12T07:39:53"/>
        <d v="2020-11-12T07:43:39"/>
        <d v="2020-11-12T07:47:02"/>
        <d v="2020-11-12T07:50:31"/>
        <d v="2020-11-12T07:53:14"/>
        <d v="2020-11-12T07:53:26"/>
        <d v="2020-11-12T07:53:46"/>
        <d v="2020-11-12T08:06:20"/>
        <d v="2020-11-12T08:08:00"/>
        <d v="2020-11-12T08:08:28"/>
        <d v="2020-11-12T08:08:35"/>
        <d v="2020-11-12T08:10:03"/>
        <d v="2020-11-12T08:13:57"/>
        <d v="2020-11-12T08:14:22"/>
        <d v="2020-11-12T08:17:04"/>
        <d v="2020-11-12T08:26:23"/>
        <d v="2020-11-12T08:26:58"/>
        <d v="2020-11-12T08:27:17"/>
        <d v="2020-11-12T08:34:08"/>
        <d v="2020-11-12T08:38:16"/>
        <d v="2020-11-12T08:39:27"/>
        <d v="2020-11-12T08:40:34"/>
        <d v="2020-11-12T09:03:23"/>
        <d v="2020-11-12T09:27:43"/>
        <d v="2020-11-12T09:31:50"/>
        <d v="2020-11-12T09:32:00"/>
        <d v="2020-11-12T09:45:59"/>
        <d v="2020-11-12T09:46:01"/>
        <d v="2020-11-12T09:50:00"/>
        <d v="2020-11-12T09:51:41"/>
        <d v="2020-11-12T09:52:16"/>
        <d v="2020-11-12T09:53:53"/>
        <d v="2020-11-12T09:56:46"/>
        <d v="2020-11-12T09:59:54"/>
        <d v="2020-11-12T10:01:11"/>
        <d v="2020-11-12T10:14:00"/>
        <d v="2020-11-12T10:14:09"/>
        <d v="2020-11-12T10:17:50"/>
        <d v="2020-11-12T10:19:18"/>
        <d v="2020-11-12T10:20:31"/>
        <d v="2020-11-12T10:23:38"/>
        <d v="2020-11-12T10:24:36"/>
        <d v="2020-11-12T10:25:08"/>
        <d v="2020-11-12T10:26:34"/>
        <d v="2020-11-12T10:28:41"/>
        <d v="2020-11-12T10:32:25"/>
        <d v="2020-11-12T10:48:15"/>
        <d v="2020-11-12T10:56:32"/>
        <d v="2020-11-12T10:56:51"/>
        <d v="2020-11-12T10:58:58"/>
        <d v="2020-11-12T11:06:01"/>
        <d v="2020-11-12T11:13:51"/>
        <d v="2020-11-12T11:17:25"/>
        <d v="2020-11-12T11:18:16"/>
        <d v="2020-11-12T11:20:12"/>
        <d v="2020-11-12T11:22:32"/>
        <d v="2020-11-12T11:30:15"/>
        <d v="2020-11-12T11:33:27"/>
        <d v="2020-11-12T11:34:49"/>
        <d v="2020-11-12T11:41:17"/>
        <d v="2020-11-12T11:45:32"/>
        <d v="2020-11-12T11:46:02"/>
        <d v="2020-11-12T11:49:47"/>
        <d v="2020-11-12T11:51:15"/>
        <d v="2020-11-12T11:57:57"/>
        <d v="2020-11-12T12:01:28"/>
        <d v="2020-11-12T12:14:27"/>
        <d v="2020-11-12T12:17:58"/>
        <d v="2020-11-12T12:18:22"/>
        <d v="2020-11-12T12:19:18"/>
        <d v="2020-11-12T12:26:56"/>
        <d v="2020-11-12T12:27:07"/>
        <d v="2020-11-12T12:30:10"/>
        <d v="2020-11-12T12:33:37"/>
        <d v="2020-11-12T12:38:52"/>
        <d v="2020-11-12T12:44:38"/>
        <d v="2020-11-12T12:44:48"/>
        <d v="2020-11-12T12:48:47"/>
        <d v="2020-11-12T12:51:46"/>
        <d v="2020-11-12T12:55:52"/>
        <d v="2020-11-12T12:59:33"/>
        <d v="2020-11-12T12:59:52"/>
        <d v="2020-11-12T13:00:44"/>
        <d v="2020-11-12T13:02:39"/>
        <d v="2020-11-12T13:06:28"/>
        <d v="2020-11-12T13:20:49"/>
        <d v="2020-11-12T13:21:16"/>
        <d v="2020-11-12T13:27:12"/>
        <d v="2020-11-12T13:27:19"/>
        <d v="2020-11-12T13:34:13"/>
        <d v="2020-11-12T13:36:24"/>
        <d v="2020-11-12T13:38:34"/>
        <d v="2020-11-12T13:45:25"/>
        <d v="2020-11-12T13:48:11"/>
        <d v="2020-11-12T13:48:42"/>
        <d v="2020-11-12T13:49:46"/>
        <d v="2020-11-12T13:51:34"/>
        <d v="2020-11-12T13:59:07"/>
        <d v="2020-11-12T14:10:09"/>
        <d v="2020-11-12T14:13:44"/>
        <d v="2020-11-12T14:14:14"/>
        <d v="2020-11-12T14:18:20"/>
        <d v="2020-11-12T14:18:46"/>
        <d v="2020-11-12T14:19:38"/>
        <d v="2020-11-12T14:22:05"/>
        <d v="2020-11-12T14:28:15"/>
        <d v="2020-11-12T14:32:53"/>
        <d v="2020-11-12T14:35:28"/>
        <d v="2020-11-12T14:36:32"/>
        <d v="2020-11-12T14:50:07"/>
        <d v="2020-11-12T14:52:35"/>
        <d v="2020-11-12T14:53:47"/>
        <d v="2020-11-12T14:54:33"/>
        <d v="2020-11-12T14:55:33"/>
        <d v="2020-11-12T14:55:57"/>
        <d v="2020-11-12T15:00:42"/>
        <d v="2020-11-12T15:02:06"/>
        <d v="2020-11-12T15:03:29"/>
        <d v="2020-11-12T15:05:14"/>
        <d v="2020-11-12T15:06:30"/>
        <d v="2020-11-12T15:12:10"/>
        <d v="2020-11-12T15:15:27"/>
        <d v="2020-11-12T15:16:33"/>
        <d v="2020-11-12T15:25:15"/>
        <d v="2020-11-12T15:29:02"/>
        <d v="2020-11-12T15:51:23"/>
        <d v="2020-11-12T16:04:32"/>
        <d v="2020-11-12T16:06:21"/>
        <d v="2020-11-12T16:08:33"/>
        <d v="2020-11-12T16:09:14"/>
        <d v="2020-11-12T16:26:16"/>
        <d v="2020-11-12T16:29:23"/>
        <d v="2020-11-12T16:34:45"/>
        <d v="2020-11-12T16:35:18"/>
        <d v="2020-11-12T16:40:05"/>
        <d v="2020-11-12T16:50:14"/>
        <d v="2020-11-12T17:04:19"/>
        <d v="2020-11-12T17:07:07"/>
        <d v="2020-11-12T17:11:58"/>
        <d v="2020-11-12T17:18:31"/>
        <d v="2020-11-12T17:19:16"/>
        <d v="2020-11-12T17:38:47"/>
        <d v="2020-11-12T17:40:14"/>
        <d v="2020-11-12T17:42:05"/>
        <d v="2020-11-12T17:48:57"/>
        <d v="2020-11-12T17:54:37"/>
        <d v="2020-11-12T17:54:40"/>
        <d v="2020-11-12T17:58:38"/>
        <d v="2020-11-12T18:10:15"/>
        <d v="2020-11-12T18:17:36"/>
        <d v="2020-11-12T18:22:06"/>
        <d v="2020-11-12T18:27:31"/>
        <d v="2020-11-12T18:31:44"/>
        <d v="2020-11-12T18:32:44"/>
        <d v="2020-11-12T18:41:10"/>
        <d v="2020-11-12T18:45:37"/>
        <d v="2020-11-12T18:49:25"/>
        <d v="2020-11-12T18:52:21"/>
        <d v="2020-11-12T18:54:03"/>
        <d v="2020-11-12T18:55:16"/>
        <d v="2020-11-12T18:56:51"/>
        <d v="2020-11-12T18:57:47"/>
        <d v="2020-11-12T18:59:29"/>
        <d v="2020-11-12T18:59:48"/>
        <d v="2020-11-12T19:00:27"/>
        <d v="2020-11-12T19:02:34"/>
        <d v="2020-11-12T19:05:54"/>
        <d v="2020-11-12T19:10:01"/>
        <d v="2020-11-12T19:19:32"/>
        <d v="2020-11-12T19:23:47"/>
        <d v="2020-11-12T19:25:55"/>
        <d v="2020-11-12T19:26:07"/>
        <d v="2020-11-12T19:32:58"/>
        <d v="2020-11-12T19:36:46"/>
        <d v="2020-11-12T19:38:15"/>
        <d v="2020-11-12T19:41:24"/>
        <d v="2020-11-12T19:42:35"/>
        <d v="2020-11-12T19:43:46"/>
        <d v="2020-11-12T19:50:32"/>
        <d v="2020-11-12T19:51:06"/>
        <d v="2020-11-12T19:55:00"/>
        <d v="2020-11-12T20:01:20"/>
        <d v="2020-11-12T20:01:45"/>
        <d v="2020-11-12T20:08:35"/>
        <d v="2020-11-12T20:12:44"/>
        <d v="2020-11-12T20:22:21"/>
        <d v="2020-11-12T20:22:26"/>
        <d v="2020-11-12T20:23:38"/>
        <d v="2020-11-12T20:25:06"/>
        <d v="2020-11-12T20:26:22"/>
        <d v="2020-11-12T20:36:33"/>
        <d v="2020-11-12T20:42:51"/>
        <d v="2020-11-12T20:46:44"/>
        <d v="2020-11-12T20:55:09"/>
        <d v="2020-11-12T20:56:27"/>
        <d v="2020-11-12T21:27:00"/>
        <d v="2020-11-12T21:36:26"/>
        <d v="2020-11-12T21:39:47"/>
        <d v="2020-11-12T21:40:47"/>
        <d v="2020-11-12T21:41:12"/>
        <d v="2020-11-12T21:41:18"/>
        <d v="2020-11-12T21:46:19"/>
        <d v="2020-11-12T21:54:33"/>
        <d v="2020-11-12T21:55:41"/>
        <d v="2020-11-12T21:55:59"/>
        <d v="2020-11-12T21:57:52"/>
        <d v="2020-11-12T21:59:34"/>
        <d v="2020-11-12T22:09:00"/>
        <d v="2020-11-12T22:09:35"/>
        <d v="2020-11-12T22:12:28"/>
        <d v="2020-11-12T22:22:00"/>
        <d v="2020-11-12T22:29:17"/>
        <d v="2020-11-12T22:38:54"/>
        <d v="2020-11-12T22:39:34"/>
        <d v="2020-11-12T22:41:38"/>
        <d v="2020-11-12T22:48:46"/>
        <d v="2020-11-12T22:50:11"/>
        <d v="2020-11-12T22:51:58"/>
        <d v="2020-11-12T22:56:01"/>
        <d v="2020-11-12T22:59:32"/>
        <d v="2020-11-12T22:59:56"/>
        <d v="2020-11-12T23:14:51"/>
        <d v="2020-11-12T23:20:05"/>
        <d v="2020-11-12T23:21:00"/>
        <d v="2020-11-12T23:24:59"/>
        <d v="2020-11-12T23:34:40"/>
        <d v="2020-11-12T23:35:50"/>
        <d v="2020-11-12T23:44:26"/>
        <d v="2020-11-12T23:49:39"/>
        <d v="2020-11-13T00:05:38"/>
        <d v="2020-11-13T00:06:01"/>
        <d v="2020-11-13T00:06:41"/>
        <d v="2020-11-13T00:08:10"/>
        <d v="2020-11-13T00:12:24"/>
        <d v="2020-11-13T00:12:58"/>
        <d v="2020-11-13T00:21:10"/>
        <d v="2020-11-13T00:23:56"/>
        <d v="2020-11-13T00:29:58"/>
        <d v="2020-11-13T00:46:29"/>
        <d v="2020-11-13T00:52:48"/>
        <d v="2020-11-13T01:04:55"/>
        <d v="2020-11-13T01:10:15"/>
        <d v="2020-11-13T01:16:57"/>
        <d v="2020-11-13T01:19:05"/>
        <d v="2020-11-13T01:22:26"/>
        <d v="2020-11-13T01:25:12"/>
        <d v="2020-11-13T01:29:54"/>
        <d v="2020-11-13T01:31:39"/>
        <d v="2020-11-13T01:40:32"/>
        <d v="2020-11-13T01:43:42"/>
        <d v="2020-11-13T01:53:49"/>
        <d v="2020-11-13T01:55:58"/>
        <d v="2020-11-13T01:57:54"/>
        <d v="2020-11-13T02:07:10"/>
        <d v="2020-11-13T02:08:43"/>
        <d v="2020-11-13T02:15:10"/>
        <d v="2020-11-13T02:21:31"/>
        <d v="2020-11-13T02:24:13"/>
        <d v="2020-11-13T02:29:45"/>
        <d v="2020-11-13T02:34:19"/>
        <d v="2020-11-13T02:39:23"/>
        <d v="2020-11-13T02:41:11"/>
        <d v="2020-11-13T02:53:20"/>
        <d v="2020-11-13T03:04:25"/>
        <d v="2020-11-13T03:07:46"/>
        <d v="2020-11-13T03:08:10"/>
        <d v="2020-11-13T03:14:00"/>
        <d v="2020-11-13T03:14:01"/>
        <d v="2020-11-13T03:19:33"/>
        <d v="2020-11-13T03:22:31"/>
        <d v="2020-11-13T03:35:09"/>
        <d v="2020-11-13T03:40:11"/>
        <d v="2020-11-13T03:50:17"/>
        <d v="2020-11-13T03:50:56"/>
        <d v="2020-11-13T03:56:14"/>
        <d v="2020-11-13T04:03:03"/>
        <d v="2020-11-13T04:04:50"/>
        <d v="2020-11-13T04:09:32"/>
        <d v="2020-11-13T04:11:19"/>
        <d v="2020-11-13T04:16:38"/>
        <d v="2020-11-13T04:24:19"/>
        <d v="2020-11-13T04:28:15"/>
        <d v="2020-11-13T04:34:21"/>
        <d v="2020-11-13T04:40:43"/>
        <d v="2020-11-13T04:51:51"/>
        <d v="2020-11-13T04:52:27"/>
        <d v="2020-11-13T05:04:42"/>
        <d v="2020-11-13T05:08:09"/>
        <d v="2020-11-13T05:09:10"/>
        <d v="2020-11-13T05:16:15"/>
        <d v="2020-11-13T05:25:46"/>
        <d v="2020-11-13T05:28:19"/>
        <d v="2020-11-13T05:29:44"/>
        <d v="2020-11-13T05:34:19"/>
        <d v="2020-11-13T05:34:38"/>
        <d v="2020-11-13T05:39:09"/>
        <d v="2020-11-13T05:44:20"/>
        <d v="2020-11-13T05:45:45"/>
        <d v="2020-11-13T05:50:09"/>
        <d v="2020-11-13T05:50:31"/>
        <d v="2020-11-13T05:51:19"/>
        <d v="2020-11-13T05:53:40"/>
        <d v="2020-11-13T05:56:23"/>
        <d v="2020-11-13T05:59:42"/>
        <d v="2020-11-13T06:02:12"/>
        <d v="2020-11-13T06:04:06"/>
        <d v="2020-11-13T06:12:26"/>
        <d v="2020-11-13T06:14:11"/>
        <d v="2020-11-13T06:19:02"/>
        <d v="2020-11-13T06:21:52"/>
        <d v="2020-11-13T06:27:02"/>
        <d v="2020-11-13T06:35:06"/>
        <d v="2020-11-13T06:37:19"/>
        <d v="2020-11-13T07:04:45"/>
        <d v="2020-11-13T07:05:53"/>
        <d v="2020-11-13T07:10:12"/>
        <d v="2020-11-13T07:12:14"/>
        <d v="2020-11-13T07:15:25"/>
        <d v="2020-11-13T07:24:07"/>
        <d v="2020-11-13T07:26:51"/>
        <d v="2020-11-13T07:40:05"/>
        <d v="2020-11-13T07:43:19"/>
        <d v="2020-11-13T07:44:10"/>
        <d v="2020-11-13T07:48:04"/>
        <d v="2020-11-13T07:49:18"/>
        <d v="2020-11-13T07:56:02"/>
        <d v="2020-11-13T07:57:19"/>
        <d v="2020-11-13T08:04:20"/>
        <d v="2020-11-13T08:18:40"/>
        <d v="2020-11-13T08:24:13"/>
        <d v="2020-11-13T08:24:16"/>
        <d v="2020-11-13T08:41:15"/>
        <d v="2020-11-13T08:46:25"/>
        <d v="2020-11-13T08:49:01"/>
        <d v="2020-11-13T08:53:24"/>
        <d v="2020-11-13T08:58:19"/>
        <d v="2020-11-13T09:10:14"/>
        <d v="2020-11-13T09:12:18"/>
        <d v="2020-11-13T09:19:42"/>
        <d v="2020-11-13T09:23:35"/>
        <d v="2020-11-13T09:24:31"/>
        <d v="2020-11-13T09:25:22"/>
        <d v="2020-11-13T09:28:45"/>
        <d v="2020-11-13T09:29:33"/>
        <d v="2020-11-13T09:44:56"/>
        <d v="2020-11-13T09:44:58"/>
        <d v="2020-11-13T10:04:08"/>
        <d v="2020-11-13T10:04:48"/>
        <d v="2020-11-13T10:04:57"/>
        <d v="2020-11-13T10:05:55"/>
        <d v="2020-11-13T10:08:16"/>
        <d v="2020-11-13T10:11:22"/>
        <d v="2020-11-13T10:16:15"/>
        <d v="2020-11-13T10:18:07"/>
        <d v="2020-11-13T10:26:20"/>
        <d v="2020-11-13T10:30:13"/>
        <d v="2020-11-13T10:36:50"/>
        <d v="2020-11-13T10:39:39"/>
        <d v="2020-11-13T10:43:05"/>
        <d v="2020-11-13T10:49:23"/>
        <d v="2020-11-13T10:58:37"/>
        <d v="2020-11-13T11:15:29"/>
        <d v="2020-11-13T11:16:53"/>
        <d v="2020-11-13T11:21:21"/>
        <d v="2020-11-13T11:33:23"/>
        <d v="2020-11-13T11:36:17"/>
        <d v="2020-11-13T11:38:16"/>
        <d v="2020-11-13T11:48:55"/>
        <d v="2020-11-13T11:49:25"/>
        <d v="2020-11-13T11:53:09"/>
        <d v="2020-11-13T11:59:53"/>
        <d v="2020-11-13T12:03:58"/>
        <d v="2020-11-13T12:07:26"/>
        <d v="2020-11-13T12:11:46"/>
        <d v="2020-11-13T12:20:53"/>
        <d v="2020-11-13T12:26:39"/>
        <d v="2020-11-13T12:27:59"/>
        <d v="2020-11-13T12:28:36"/>
        <d v="2020-11-13T12:29:25"/>
        <d v="2020-11-13T12:35:38"/>
        <d v="2020-11-13T12:40:26"/>
        <d v="2020-11-13T12:46:09"/>
        <d v="2020-11-13T12:46:59"/>
        <d v="2020-11-13T12:54:52"/>
        <d v="2020-11-13T12:55:08"/>
        <d v="2020-11-13T12:57:03"/>
        <d v="2020-11-13T13:02:13"/>
        <d v="2020-11-13T13:03:02"/>
        <d v="2020-11-13T13:20:55"/>
        <d v="2020-11-13T13:23:31"/>
        <d v="2020-11-13T13:25:21"/>
        <d v="2020-11-13T13:28:47"/>
        <d v="2020-11-13T13:35:55"/>
        <d v="2020-11-13T13:38:06"/>
        <d v="2020-11-13T13:38:11"/>
        <d v="2020-11-13T13:41:51"/>
        <d v="2020-11-13T13:42:02"/>
        <d v="2020-11-13T13:47:12"/>
        <d v="2020-11-13T14:01:43"/>
        <d v="2020-11-13T14:04:00"/>
        <d v="2020-11-13T14:09:01"/>
        <d v="2020-11-13T14:18:14"/>
        <d v="2020-11-13T14:25:46"/>
        <d v="2020-11-13T14:27:29"/>
        <d v="2020-11-13T14:28:12"/>
        <d v="2020-11-13T14:30:26"/>
        <d v="2020-11-13T14:32:20"/>
        <d v="2020-11-13T15:02:10"/>
        <d v="2020-11-13T15:08:12"/>
        <d v="2020-11-13T15:11:34"/>
        <d v="2020-11-13T15:14:04"/>
        <d v="2020-11-13T15:21:20"/>
        <d v="2020-11-13T15:24:16"/>
        <d v="2020-11-13T15:25:31"/>
        <d v="2020-11-13T15:26:28"/>
        <d v="2020-11-13T15:31:27"/>
        <d v="2020-11-13T15:36:27"/>
        <d v="2020-11-13T15:38:26"/>
        <d v="2020-11-13T15:39:48"/>
        <d v="2020-11-13T15:41:33"/>
        <d v="2020-11-13T15:49:14"/>
        <d v="2020-11-13T15:54:09"/>
        <d v="2020-11-13T16:00:20"/>
        <d v="2020-11-13T16:02:45"/>
        <d v="2020-11-13T16:09:54"/>
        <d v="2020-11-13T16:16:40"/>
        <d v="2020-11-13T16:34:36"/>
        <d v="2020-11-13T16:37:00"/>
        <d v="2020-11-13T16:37:16"/>
        <d v="2020-11-13T16:37:59"/>
        <d v="2020-11-13T16:52:28"/>
        <d v="2020-11-13T16:53:59"/>
        <d v="2020-11-13T16:57:24"/>
        <d v="2020-11-13T17:00:13"/>
        <d v="2020-11-13T17:11:07"/>
        <d v="2020-11-13T17:41:33"/>
        <d v="2020-11-13T17:47:27"/>
        <d v="2020-11-13T17:56:44"/>
        <d v="2020-11-13T18:03:29"/>
        <d v="2020-11-13T18:06:15"/>
        <d v="2020-11-13T18:11:29"/>
        <d v="2020-11-13T18:14:32"/>
        <d v="2020-11-13T18:16:11"/>
        <d v="2020-11-13T18:17:39"/>
        <d v="2020-11-13T18:18:17"/>
        <d v="2020-11-13T18:18:37"/>
        <d v="2020-11-13T18:22:29"/>
        <d v="2020-11-13T18:23:13"/>
        <d v="2020-11-13T18:26:37"/>
        <d v="2020-11-13T18:42:46"/>
        <d v="2020-11-13T18:43:40"/>
        <d v="2020-11-13T18:51:06"/>
        <d v="2020-11-13T18:52:03"/>
        <d v="2020-11-13T18:53:48"/>
        <d v="2020-11-13T18:56:50"/>
        <d v="2020-11-13T19:02:06"/>
        <d v="2020-11-13T19:06:18"/>
        <d v="2020-11-13T19:07:36"/>
        <d v="2020-11-13T19:07:54"/>
        <d v="2020-11-13T19:09:36"/>
        <d v="2020-11-13T19:11:10"/>
        <d v="2020-11-13T19:14:17"/>
        <d v="2020-11-13T19:20:12"/>
        <d v="2020-11-13T19:23:13"/>
        <d v="2020-11-13T19:27:27"/>
        <d v="2020-11-13T19:28:53"/>
        <d v="2020-11-13T19:30:37"/>
        <d v="2020-11-13T19:34:31"/>
        <d v="2020-11-13T19:38:06"/>
        <d v="2020-11-13T19:40:21"/>
        <d v="2020-11-13T20:01:00"/>
        <d v="2020-11-13T20:02:22"/>
        <d v="2020-11-13T20:05:49"/>
        <d v="2020-11-13T20:14:20"/>
        <d v="2020-11-13T20:18:58"/>
        <d v="2020-11-13T20:22:47"/>
        <d v="2020-11-13T20:25:04"/>
        <d v="2020-11-13T20:34:08"/>
        <d v="2020-11-13T20:48:52"/>
        <d v="2020-11-13T20:55:15"/>
        <d v="2020-11-13T21:12:28"/>
        <d v="2020-11-13T21:30:14"/>
        <d v="2020-11-13T21:36:17"/>
        <d v="2020-11-13T21:38:16"/>
        <d v="2020-11-13T21:42:22"/>
        <d v="2020-11-13T21:43:30"/>
        <d v="2020-11-13T21:45:52"/>
        <d v="2020-11-13T21:46:35"/>
        <d v="2020-11-13T21:52:11"/>
        <d v="2020-11-13T21:54:21"/>
        <d v="2020-11-13T21:54:26"/>
        <d v="2020-11-13T21:55:12"/>
        <d v="2020-11-13T21:57:12"/>
        <d v="2020-11-13T21:57:15"/>
        <d v="2020-11-13T21:57:41"/>
        <d v="2020-11-13T22:01:16"/>
        <d v="2020-11-13T22:06:48"/>
        <d v="2020-11-13T22:08:27"/>
        <d v="2020-11-13T22:08:45"/>
        <d v="2020-11-13T22:14:58"/>
        <d v="2020-11-13T22:18:57"/>
        <d v="2020-11-13T22:26:04"/>
        <d v="2020-11-13T22:28:01"/>
        <d v="2020-11-13T22:34:02"/>
        <d v="2020-11-13T22:35:24"/>
        <d v="2020-11-13T22:39:07"/>
        <d v="2020-11-13T22:49:22"/>
        <d v="2020-11-13T22:50:31"/>
        <d v="2020-11-13T23:00:13"/>
        <d v="2020-11-13T23:03:45"/>
        <d v="2020-11-13T23:10:40"/>
        <d v="2020-11-13T23:11:42"/>
        <d v="2020-11-13T23:12:15"/>
        <d v="2020-11-13T23:16:14"/>
        <d v="2020-11-13T23:16:24"/>
        <d v="2020-11-13T23:16:53"/>
        <d v="2020-11-13T23:18:59"/>
        <d v="2020-11-13T23:20:03"/>
        <d v="2020-11-13T23:23:11"/>
        <d v="2020-11-13T23:25:41"/>
        <d v="2020-11-13T23:26:11"/>
        <d v="2020-11-13T23:38:10"/>
        <d v="2020-11-13T23:41:53"/>
        <d v="2020-11-13T23:43:40"/>
        <d v="2020-11-13T23:48:39"/>
        <d v="2020-11-13T23:55:42"/>
        <d v="2020-11-14T00:01:42"/>
        <d v="2020-11-14T00:02:01"/>
        <d v="2020-11-14T00:05:49"/>
        <d v="2020-11-14T00:08:43"/>
        <d v="2020-11-14T00:12:59"/>
        <d v="2020-11-14T00:15:14"/>
        <d v="2020-11-14T00:17:45"/>
        <d v="2020-11-14T00:18:05"/>
        <d v="2020-11-14T00:20:42"/>
        <d v="2020-11-14T00:22:05"/>
        <d v="2020-11-14T00:25:38"/>
        <d v="2020-11-14T00:28:05"/>
        <d v="2020-11-14T00:28:39"/>
        <d v="2020-11-14T00:36:05"/>
        <d v="2020-11-14T00:37:18"/>
        <d v="2020-11-14T00:37:20"/>
        <d v="2020-11-14T00:37:58"/>
        <d v="2020-11-14T00:41:15"/>
        <d v="2020-11-14T00:47:36"/>
        <d v="2020-11-14T00:50:59"/>
        <d v="2020-11-14T00:52:15"/>
        <d v="2020-11-14T01:00:30"/>
        <d v="2020-11-14T01:00:57"/>
        <d v="2020-11-14T01:02:32"/>
        <d v="2020-11-14T01:06:15"/>
        <d v="2020-11-14T01:11:43"/>
        <d v="2020-11-14T01:11:56"/>
        <d v="2020-11-14T01:12:32"/>
        <d v="2020-11-14T01:15:47"/>
        <d v="2020-11-14T01:17:19"/>
        <d v="2020-11-14T01:17:58"/>
        <d v="2020-11-14T01:23:27"/>
        <d v="2020-11-14T01:23:38"/>
        <d v="2020-11-14T01:27:12"/>
        <d v="2020-11-14T01:27:16"/>
        <d v="2020-11-14T01:34:44"/>
        <d v="2020-11-14T01:35:57"/>
        <d v="2020-11-14T01:42:06"/>
        <d v="2020-11-14T01:43:11"/>
        <d v="2020-11-14T01:45:15"/>
        <d v="2020-11-14T01:47:09"/>
        <d v="2020-11-14T02:06:38"/>
        <d v="2020-11-14T02:07:28"/>
        <d v="2020-11-14T02:13:42"/>
        <d v="2020-11-14T02:15:20"/>
        <d v="2020-11-14T02:16:00"/>
        <d v="2020-11-14T02:38:47"/>
        <d v="2020-11-14T02:40:18"/>
        <d v="2020-11-14T02:42:41"/>
        <d v="2020-11-14T02:48:11"/>
        <d v="2020-11-14T02:53:17"/>
        <d v="2020-11-14T02:58:20"/>
        <d v="2020-11-14T02:59:22"/>
        <d v="2020-11-14T03:00:59"/>
        <d v="2020-11-14T03:03:50"/>
        <d v="2020-11-14T03:05:40"/>
        <d v="2020-11-14T03:09:04"/>
        <d v="2020-11-14T03:19:59"/>
        <d v="2020-11-14T03:20:45"/>
        <d v="2020-11-14T03:20:57"/>
        <d v="2020-11-14T03:25:13"/>
        <d v="2020-11-14T03:32:29"/>
        <d v="2020-11-14T03:33:31"/>
        <d v="2020-11-14T03:39:09"/>
        <d v="2020-11-14T03:42:12"/>
        <d v="2020-11-14T03:44:21"/>
        <d v="2020-11-14T03:52:01"/>
        <d v="2020-11-14T03:52:30"/>
        <d v="2020-11-14T03:57:13"/>
        <d v="2020-11-14T04:00:20"/>
        <d v="2020-11-14T04:01:46"/>
        <d v="2020-11-14T04:08:37"/>
        <d v="2020-11-14T04:13:24"/>
        <d v="2020-11-14T04:13:51"/>
        <d v="2020-11-14T04:16:11"/>
        <d v="2020-11-14T04:35:45"/>
        <d v="2020-11-14T04:36:14"/>
        <d v="2020-11-14T04:36:17"/>
        <d v="2020-11-14T04:36:27"/>
        <d v="2020-11-14T04:36:58"/>
        <d v="2020-11-14T04:41:52"/>
        <d v="2020-11-14T04:52:06"/>
        <d v="2020-11-14T05:01:58"/>
        <d v="2020-11-14T05:07:02"/>
        <d v="2020-11-14T05:18:36"/>
        <d v="2020-11-14T05:42:07"/>
        <d v="2020-11-14T05:42:21"/>
        <d v="2020-11-14T05:43:27"/>
        <d v="2020-11-14T05:45:34"/>
        <d v="2020-11-14T05:46:58"/>
        <d v="2020-11-14T05:50:59"/>
        <d v="2020-11-14T05:54:22"/>
        <d v="2020-11-14T05:54:56"/>
        <d v="2020-11-14T06:02:58"/>
        <d v="2020-11-14T06:23:27"/>
        <d v="2020-11-14T06:25:01"/>
        <d v="2020-11-14T06:27:25"/>
        <d v="2020-11-14T06:29:08"/>
        <d v="2020-11-14T06:29:10"/>
        <d v="2020-11-14T06:46:44"/>
        <d v="2020-11-14T06:52:19"/>
        <d v="2020-11-14T06:57:09"/>
        <d v="2020-11-14T06:58:26"/>
        <d v="2020-11-14T07:07:41"/>
        <d v="2020-11-14T07:12:28"/>
        <d v="2020-11-14T07:17:59"/>
        <d v="2020-11-14T07:24:09"/>
        <d v="2020-11-14T07:25:00"/>
        <d v="2020-11-14T07:37:31"/>
        <d v="2020-11-14T07:38:06"/>
        <d v="2020-11-14T07:56:34"/>
        <d v="2020-11-14T08:09:24"/>
        <d v="2020-11-14T08:11:56"/>
        <d v="2020-11-14T08:15:22"/>
        <d v="2020-11-14T08:23:50"/>
        <d v="2020-11-14T08:30:04"/>
        <d v="2020-11-14T08:32:49"/>
        <d v="2020-11-14T08:42:34"/>
        <d v="2020-11-14T08:47:18"/>
        <d v="2020-11-14T08:47:19"/>
        <d v="2020-11-14T08:53:43"/>
        <d v="2020-11-14T09:02:32"/>
        <d v="2020-11-14T09:07:27"/>
        <d v="2020-11-14T09:16:52"/>
        <d v="2020-11-14T09:17:02"/>
        <d v="2020-11-14T09:26:43"/>
        <d v="2020-11-14T09:28:50"/>
        <d v="2020-11-14T09:33:02"/>
        <d v="2020-11-14T09:34:14"/>
        <d v="2020-11-14T09:40:29"/>
        <d v="2020-11-14T09:44:29"/>
        <d v="2020-11-14T09:47:32"/>
        <d v="2020-11-14T09:49:31"/>
        <d v="2020-11-14T09:57:05"/>
        <d v="2020-11-14T10:00:15"/>
        <d v="2020-11-14T10:03:31"/>
        <d v="2020-11-14T10:07:13"/>
        <d v="2020-11-14T10:07:49"/>
        <d v="2020-11-14T10:10:14"/>
        <d v="2020-11-14T10:11:18"/>
        <d v="2020-11-14T10:13:03"/>
        <d v="2020-11-14T10:14:18"/>
        <d v="2020-11-14T10:21:59"/>
        <d v="2020-11-14T10:23:01"/>
        <d v="2020-11-14T10:24:53"/>
        <d v="2020-11-14T10:25:18"/>
        <d v="2020-11-14T10:44:04"/>
        <d v="2020-11-14T10:47:35"/>
        <d v="2020-11-14T10:49:28"/>
        <d v="2020-11-14T10:50:56"/>
        <d v="2020-11-14T10:50:58"/>
        <d v="2020-11-14T10:52:11"/>
        <d v="2020-11-14T10:57:56"/>
        <d v="2020-11-14T11:02:21"/>
        <d v="2020-11-14T11:06:09"/>
        <d v="2020-11-14T11:09:13"/>
        <d v="2020-11-14T11:13:32"/>
        <d v="2020-11-14T11:17:27"/>
        <d v="2020-11-14T11:21:58"/>
        <d v="2020-11-14T11:23:21"/>
        <d v="2020-11-14T11:23:51"/>
        <d v="2020-11-14T11:25:38"/>
        <d v="2020-11-14T11:28:06"/>
        <d v="2020-11-14T11:29:48"/>
        <d v="2020-11-14T11:30:15"/>
        <d v="2020-11-14T11:40:17"/>
        <d v="2020-11-14T11:42:18"/>
        <d v="2020-11-14T11:43:26"/>
        <d v="2020-11-14T11:48:20"/>
        <d v="2020-11-14T11:48:54"/>
        <d v="2020-11-14T11:57:57"/>
        <d v="2020-11-14T12:07:44"/>
        <d v="2020-11-14T12:10:14"/>
        <d v="2020-11-14T12:13:49"/>
        <d v="2020-11-14T12:15:01"/>
        <d v="2020-11-14T12:17:06"/>
        <d v="2020-11-14T12:20:31"/>
        <d v="2020-11-14T12:26:53"/>
        <d v="2020-11-14T12:27:29"/>
        <d v="2020-11-14T12:35:24"/>
        <d v="2020-11-14T12:36:47"/>
        <d v="2020-11-14T12:38:59"/>
        <d v="2020-11-14T12:41:44"/>
        <d v="2020-11-14T12:43:14"/>
        <d v="2020-11-14T12:48:27"/>
        <d v="2020-11-14T12:49:28"/>
        <d v="2020-11-14T12:50:58"/>
        <d v="2020-11-14T13:15:26"/>
        <d v="2020-11-14T13:18:01"/>
        <d v="2020-11-14T13:23:28"/>
        <d v="2020-11-14T13:25:17"/>
        <d v="2020-11-14T13:36:19"/>
        <d v="2020-11-14T13:39:14"/>
        <d v="2020-11-14T13:42:54"/>
        <d v="2020-11-14T13:45:25"/>
        <d v="2020-11-14T13:45:42"/>
        <d v="2020-11-14T13:46:39"/>
        <d v="2020-11-14T13:48:57"/>
        <d v="2020-11-14T13:53:50"/>
        <d v="2020-11-14T13:55:13"/>
        <d v="2020-11-14T14:06:08"/>
        <d v="2020-11-14T14:06:10"/>
        <d v="2020-11-14T14:09:05"/>
        <d v="2020-11-14T14:09:47"/>
        <d v="2020-11-14T14:17:59"/>
        <d v="2020-11-14T14:23:44"/>
        <d v="2020-11-14T14:28:31"/>
        <d v="2020-11-14T14:36:24"/>
        <d v="2020-11-14T14:50:03"/>
        <d v="2020-11-14T14:52:33"/>
        <d v="2020-11-14T14:59:02"/>
        <d v="2020-11-14T15:00:50"/>
        <d v="2020-11-14T15:02:29"/>
        <d v="2020-11-14T15:17:12"/>
        <d v="2020-11-14T15:22:23"/>
        <d v="2020-11-14T15:26:19"/>
        <d v="2020-11-14T15:27:43"/>
        <d v="2020-11-14T15:30:37"/>
        <d v="2020-11-14T15:42:48"/>
        <d v="2020-11-14T15:52:08"/>
        <d v="2020-11-14T15:58:15"/>
        <d v="2020-11-14T16:00:58"/>
        <d v="2020-11-14T16:04:08"/>
        <d v="2020-11-14T16:16:17"/>
        <d v="2020-11-14T16:17:07"/>
        <d v="2020-11-14T16:21:55"/>
        <d v="2020-11-14T16:29:22"/>
        <d v="2020-11-14T16:41:56"/>
        <d v="2020-11-14T16:43:11"/>
        <d v="2020-11-14T16:44:06"/>
        <d v="2020-11-14T16:45:13"/>
        <d v="2020-11-14T16:50:47"/>
        <d v="2020-11-14T17:13:34"/>
        <d v="2020-11-14T17:19:57"/>
        <d v="2020-11-14T17:23:25"/>
        <d v="2020-11-14T17:28:20"/>
        <d v="2020-11-14T17:33:55"/>
        <d v="2020-11-14T17:41:19"/>
        <d v="2020-11-14T17:48:22"/>
        <d v="2020-11-14T17:50:23"/>
        <d v="2020-11-14T17:54:05"/>
        <d v="2020-11-14T17:55:53"/>
        <d v="2020-11-14T18:03:14"/>
        <d v="2020-11-14T18:03:15"/>
        <d v="2020-11-14T18:07:29"/>
        <d v="2020-11-14T18:09:23"/>
        <d v="2020-11-14T18:11:54"/>
        <d v="2020-11-14T18:13:23"/>
        <d v="2020-11-14T18:14:57"/>
        <d v="2020-11-14T18:19:01"/>
        <d v="2020-11-14T18:26:26"/>
        <d v="2020-11-14T18:28:24"/>
        <d v="2020-11-14T18:33:06"/>
        <d v="2020-11-14T18:47:10"/>
        <d v="2020-11-14T18:59:43"/>
        <d v="2020-11-14T19:07:06"/>
        <d v="2020-11-14T19:10:51"/>
        <d v="2020-11-14T19:11:48"/>
        <d v="2020-11-14T19:13:00"/>
        <d v="2020-11-14T19:15:27"/>
        <d v="2020-11-14T19:20:56"/>
        <d v="2020-11-14T19:23:46"/>
        <d v="2020-11-14T19:27:42"/>
        <d v="2020-11-14T19:28:53"/>
        <d v="2020-11-14T19:37:14"/>
        <d v="2020-11-14T19:39:15"/>
        <d v="2020-11-14T19:40:27"/>
        <d v="2020-11-14T19:42:12"/>
        <d v="2020-11-14T19:47:34"/>
        <d v="2020-11-14T19:50:05"/>
        <d v="2020-11-14T19:53:43"/>
        <d v="2020-11-14T19:55:02"/>
        <d v="2020-11-14T19:57:41"/>
        <d v="2020-11-14T20:05:20"/>
        <d v="2020-11-14T20:07:22"/>
        <d v="2020-11-14T20:08:55"/>
        <d v="2020-11-14T20:09:11"/>
        <d v="2020-11-14T20:12:02"/>
        <d v="2020-11-14T20:15:03"/>
        <d v="2020-11-14T20:19:06"/>
        <d v="2020-11-14T20:22:28"/>
        <d v="2020-11-14T20:23:44"/>
        <d v="2020-11-14T20:27:00"/>
        <d v="2020-11-14T20:32:18"/>
        <d v="2020-11-14T20:34:37"/>
        <d v="2020-11-14T20:49:01"/>
        <d v="2020-11-14T20:59:21"/>
        <d v="2020-11-14T21:09:28"/>
        <d v="2020-11-14T21:16:34"/>
        <d v="2020-11-14T21:28:35"/>
        <d v="2020-11-14T21:29:25"/>
        <d v="2020-11-14T21:34:11"/>
        <d v="2020-11-14T21:43:44"/>
        <d v="2020-11-14T21:44:34"/>
        <d v="2020-11-14T21:44:43"/>
        <d v="2020-11-14T21:44:44"/>
        <d v="2020-11-14T21:46:55"/>
        <d v="2020-11-14T21:47:08"/>
        <d v="2020-11-14T21:51:04"/>
        <d v="2020-11-14T21:52:07"/>
        <d v="2020-11-14T21:52:27"/>
        <d v="2020-11-14T21:53:02"/>
        <d v="2020-11-14T22:17:00"/>
        <d v="2020-11-14T22:22:27"/>
        <d v="2020-11-14T22:24:00"/>
        <d v="2020-11-14T22:31:11"/>
        <d v="2020-11-14T22:33:29"/>
        <d v="2020-11-14T22:35:35"/>
        <d v="2020-11-14T22:41:42"/>
        <d v="2020-11-14T22:46:52"/>
        <d v="2020-11-14T22:50:32"/>
        <d v="2020-11-14T22:55:34"/>
        <d v="2020-11-14T22:58:28"/>
        <d v="2020-11-14T23:00:41"/>
        <d v="2020-11-14T23:02:57"/>
        <d v="2020-11-14T23:12:15"/>
        <d v="2020-11-14T23:18:18"/>
        <d v="2020-11-14T23:25:38"/>
        <d v="2020-11-14T23:27:28"/>
        <d v="2020-11-14T23:31:08"/>
        <d v="2020-11-14T23:38:40"/>
        <d v="2020-11-14T23:44:32"/>
        <d v="2020-11-14T23:50:36"/>
        <d v="2020-11-14T23:50:51"/>
        <d v="2020-11-14T23:51:27"/>
        <d v="2020-11-14T23:52:21"/>
        <d v="2020-11-14T23:59:00"/>
        <d v="2020-11-14T23:59:44"/>
        <d v="2020-11-15T00:00:17"/>
        <d v="2020-11-15T00:08:02"/>
        <d v="2020-11-15T00:11:17"/>
        <d v="2020-11-15T00:30:54"/>
        <d v="2020-11-15T00:32:46"/>
        <d v="2020-11-15T00:35:10"/>
        <d v="2020-11-15T00:37:13"/>
        <d v="2020-11-15T00:38:34"/>
        <d v="2020-11-15T00:41:29"/>
        <d v="2020-11-15T00:47:45"/>
        <d v="2020-11-15T00:48:42"/>
        <d v="2020-11-15T00:50:29"/>
        <d v="2020-11-15T00:52:45"/>
        <d v="2020-11-15T00:53:53"/>
        <d v="2020-11-15T00:54:06"/>
        <d v="2020-11-15T00:54:13"/>
        <d v="2020-11-15T01:03:00"/>
        <d v="2020-11-15T01:06:58"/>
        <d v="2020-11-15T01:10:17"/>
        <d v="2020-11-15T01:11:49"/>
        <d v="2020-11-15T01:29:50"/>
        <d v="2020-11-15T01:32:54"/>
        <d v="2020-11-15T01:44:22"/>
        <d v="2020-11-15T01:49:24"/>
        <d v="2020-11-15T01:58:41"/>
        <d v="2020-11-15T01:59:58"/>
        <d v="2020-11-15T02:00:34"/>
        <d v="2020-11-15T02:01:40"/>
        <d v="2020-11-15T02:01:50"/>
        <d v="2020-11-15T02:06:37"/>
        <d v="2020-11-15T02:09:02"/>
        <d v="2020-11-15T02:13:37"/>
        <d v="2020-11-15T02:13:49"/>
        <d v="2020-11-15T02:15:08"/>
        <d v="2020-11-15T02:23:01"/>
        <d v="2020-11-15T02:26:57"/>
        <d v="2020-11-15T02:32:37"/>
        <d v="2020-11-15T02:35:45"/>
        <d v="2020-11-15T02:41:50"/>
        <d v="2020-11-15T02:42:50"/>
        <d v="2020-11-15T02:46:11"/>
        <d v="2020-11-15T02:46:41"/>
        <d v="2020-11-15T02:50:28"/>
        <d v="2020-11-15T02:52:27"/>
        <d v="2020-11-15T02:55:25"/>
        <d v="2020-11-15T02:56:37"/>
        <d v="2020-11-15T02:59:09"/>
        <d v="2020-11-15T03:05:41"/>
        <d v="2020-11-15T03:09:15"/>
        <d v="2020-11-15T03:11:50"/>
        <d v="2020-11-15T03:20:57"/>
        <d v="2020-11-15T03:21:57"/>
        <d v="2020-11-15T03:22:46"/>
        <d v="2020-11-15T03:39:26"/>
        <d v="2020-11-15T03:53:09"/>
        <d v="2020-11-15T04:00:25"/>
        <d v="2020-11-15T04:05:51"/>
        <d v="2020-11-15T04:11:20"/>
        <d v="2020-11-15T04:19:14"/>
        <d v="2020-11-15T04:25:42"/>
        <d v="2020-11-15T04:28:59"/>
        <d v="2020-11-15T04:34:40"/>
        <d v="2020-11-15T04:38:56"/>
        <d v="2020-11-15T04:42:14"/>
        <d v="2020-11-15T04:43:57"/>
        <d v="2020-11-15T04:49:50"/>
        <d v="2020-11-15T04:50:35"/>
        <d v="2020-11-15T04:58:48"/>
        <d v="2020-11-15T05:08:32"/>
        <d v="2020-11-15T05:15:36"/>
        <d v="2020-11-15T05:16:23"/>
        <d v="2020-11-15T05:21:18"/>
        <d v="2020-11-15T05:40:22"/>
        <d v="2020-11-15T05:44:29"/>
        <d v="2020-11-15T05:45:44"/>
        <d v="2020-11-15T05:49:05"/>
        <d v="2020-11-15T05:52:39"/>
        <d v="2020-11-15T06:00:21"/>
        <d v="2020-11-15T06:01:22"/>
        <d v="2020-11-15T06:01:23"/>
        <d v="2020-11-15T06:14:05"/>
        <d v="2020-11-15T06:15:27"/>
        <d v="2020-11-15T06:19:23"/>
        <d v="2020-11-15T06:19:56"/>
        <d v="2020-11-15T06:21:30"/>
        <d v="2020-11-15T06:29:57"/>
        <d v="2020-11-15T06:46:10"/>
        <d v="2020-11-15T07:02:20"/>
        <d v="2020-11-15T07:11:18"/>
        <d v="2020-11-15T07:17:28"/>
        <d v="2020-11-15T07:18:47"/>
        <d v="2020-11-15T07:21:04"/>
        <d v="2020-11-15T07:21:29"/>
        <d v="2020-11-15T07:28:03"/>
        <d v="2020-11-15T07:30:44"/>
        <d v="2020-11-15T07:34:18"/>
        <d v="2020-11-15T07:36:37"/>
        <d v="2020-11-15T07:38:45"/>
        <d v="2020-11-15T07:45:21"/>
        <d v="2020-11-15T07:48:01"/>
        <d v="2020-11-15T07:48:41"/>
        <d v="2020-11-15T07:49:24"/>
        <d v="2020-11-15T07:52:55"/>
        <d v="2020-11-15T07:53:32"/>
        <d v="2020-11-15T07:54:21"/>
        <d v="2020-11-15T07:54:34"/>
        <d v="2020-11-15T08:02:19"/>
        <d v="2020-11-15T08:10:15"/>
        <d v="2020-11-15T08:19:13"/>
        <d v="2020-11-15T08:23:37"/>
        <d v="2020-11-15T08:25:47"/>
        <d v="2020-11-15T08:28:00"/>
        <d v="2020-11-15T08:31:29"/>
        <d v="2020-11-15T08:36:28"/>
        <d v="2020-11-15T08:40:28"/>
        <d v="2020-11-15T08:46:39"/>
        <d v="2020-11-15T08:49:30"/>
        <d v="2020-11-15T08:50:29"/>
        <d v="2020-11-15T08:52:14"/>
        <d v="2020-11-15T08:59:02"/>
        <d v="2020-11-15T09:01:55"/>
        <d v="2020-11-15T09:03:20"/>
        <d v="2020-11-15T09:07:14"/>
        <d v="2020-11-15T09:07:44"/>
        <d v="2020-11-15T09:21:02"/>
        <d v="2020-11-15T09:26:38"/>
        <d v="2020-11-15T09:37:01"/>
        <d v="2020-11-15T09:39:41"/>
        <d v="2020-11-15T09:43:49"/>
        <d v="2020-11-15T09:48:31"/>
        <d v="2020-11-15T09:51:03"/>
        <d v="2020-11-15T09:57:12"/>
        <d v="2020-11-15T10:05:13"/>
        <d v="2020-11-15T10:06:43"/>
        <d v="2020-11-15T10:17:09"/>
        <d v="2020-11-15T10:34:55"/>
        <d v="2020-11-15T10:41:42"/>
        <d v="2020-11-15T10:45:23"/>
        <d v="2020-11-15T10:53:49"/>
        <d v="2020-11-15T10:56:18"/>
        <d v="2020-11-15T10:56:36"/>
        <d v="2020-11-15T10:58:13"/>
        <d v="2020-11-15T11:05:28"/>
        <d v="2020-11-15T11:13:04"/>
        <d v="2020-11-15T11:20:54"/>
        <d v="2020-11-15T11:29:04"/>
        <d v="2020-11-15T11:34:48"/>
        <d v="2020-11-15T11:35:12"/>
        <d v="2020-11-15T11:36:29"/>
        <d v="2020-11-15T11:45:43"/>
        <d v="2020-11-15T11:46:16"/>
        <d v="2020-11-15T11:53:28"/>
        <d v="2020-11-15T11:53:44"/>
        <d v="2020-11-15T11:54:43"/>
        <d v="2020-11-15T11:58:53"/>
        <d v="2020-11-15T12:12:41"/>
        <d v="2020-11-15T12:12:46"/>
        <d v="2020-11-15T12:13:30"/>
        <d v="2020-11-15T12:21:36"/>
        <d v="2020-11-15T12:25:13"/>
        <d v="2020-11-15T12:34:45"/>
        <d v="2020-11-15T12:35:11"/>
        <d v="2020-11-15T12:41:52"/>
        <d v="2020-11-15T12:43:30"/>
        <d v="2020-11-15T12:46:59"/>
        <d v="2020-11-15T12:48:36"/>
        <d v="2020-11-15T12:57:46"/>
        <d v="2020-11-15T13:00:04"/>
        <d v="2020-11-15T13:09:04"/>
        <d v="2020-11-15T13:11:03"/>
        <d v="2020-11-15T13:11:48"/>
        <d v="2020-11-15T13:13:44"/>
        <d v="2020-11-15T13:17:17"/>
        <d v="2020-11-15T13:17:48"/>
        <d v="2020-11-15T13:25:49"/>
        <d v="2020-11-15T13:26:52"/>
        <d v="2020-11-15T13:32:13"/>
        <d v="2020-11-15T13:36:18"/>
        <d v="2020-11-15T13:40:04"/>
        <d v="2020-11-15T13:55:53"/>
        <d v="2020-11-15T14:06:39"/>
        <d v="2020-11-15T14:08:12"/>
        <d v="2020-11-15T14:12:40"/>
        <d v="2020-11-15T14:21:08"/>
        <d v="2020-11-15T14:22:43"/>
        <d v="2020-11-15T14:24:47"/>
        <d v="2020-11-15T14:27:15"/>
        <d v="2020-11-15T14:30:44"/>
        <d v="2020-11-15T14:39:22"/>
        <d v="2020-11-15T14:51:22"/>
        <d v="2020-11-15T14:56:19"/>
        <d v="2020-11-15T15:03:35"/>
        <d v="2020-11-15T15:21:47"/>
        <d v="2020-11-15T15:25:59"/>
        <d v="2020-11-15T15:29:17"/>
        <d v="2020-11-15T15:33:31"/>
        <d v="2020-11-15T15:39:02"/>
        <d v="2020-11-15T15:42:34"/>
        <d v="2020-11-15T15:52:47"/>
        <d v="2020-11-15T16:00:57"/>
        <d v="2020-11-15T16:02:34"/>
        <d v="2020-11-15T16:04:04"/>
        <d v="2020-11-15T16:07:46"/>
        <d v="2020-11-15T16:14:23"/>
        <d v="2020-11-15T16:27:28"/>
        <d v="2020-11-15T16:28:49"/>
        <d v="2020-11-15T16:29:07"/>
        <d v="2020-11-15T16:35:07"/>
        <d v="2020-11-15T16:43:05"/>
        <d v="2020-11-15T16:52:27"/>
        <d v="2020-11-15T16:53:55"/>
        <d v="2020-11-15T16:56:13"/>
        <d v="2020-11-15T17:02:35"/>
        <d v="2020-11-15T17:05:20"/>
        <d v="2020-11-15T17:08:28"/>
        <d v="2020-11-15T17:11:50"/>
        <d v="2020-11-15T17:14:37"/>
        <d v="2020-11-15T17:25:48"/>
        <d v="2020-11-15T17:34:58"/>
        <d v="2020-11-15T17:38:52"/>
        <d v="2020-11-15T17:39:08"/>
        <d v="2020-11-15T17:57:13"/>
        <d v="2020-11-15T18:01:16"/>
        <d v="2020-11-15T18:04:19"/>
        <d v="2020-11-15T18:08:13"/>
        <d v="2020-11-15T18:09:08"/>
        <d v="2020-11-15T18:12:16"/>
        <d v="2020-11-15T18:16:48"/>
        <d v="2020-11-15T18:26:04"/>
        <d v="2020-11-15T18:32:50"/>
        <d v="2020-11-15T18:35:34"/>
        <d v="2020-11-15T18:59:46"/>
        <d v="2020-11-15T19:04:52"/>
        <d v="2020-11-15T19:13:12"/>
        <d v="2020-11-15T19:14:02"/>
        <d v="2020-11-15T19:22:28"/>
        <d v="2020-11-15T19:24:39"/>
        <d v="2020-11-15T19:26:15"/>
        <d v="2020-11-15T19:27:36"/>
        <d v="2020-11-15T19:38:31"/>
        <d v="2020-11-15T19:41:17"/>
        <d v="2020-11-15T19:51:22"/>
        <d v="2020-11-15T20:00:09"/>
        <d v="2020-11-15T20:00:17"/>
        <d v="2020-11-15T20:01:53"/>
        <d v="2020-11-15T20:03:06"/>
        <d v="2020-11-15T20:07:16"/>
        <d v="2020-11-15T20:09:54"/>
        <d v="2020-11-15T20:12:48"/>
        <d v="2020-11-15T20:26:33"/>
        <d v="2020-11-15T20:28:52"/>
        <d v="2020-11-15T20:39:12"/>
        <d v="2020-11-15T20:40:16"/>
        <d v="2020-11-15T20:45:39"/>
        <d v="2020-11-15T20:46:28"/>
        <d v="2020-11-15T20:48:52"/>
        <d v="2020-11-15T20:57:03"/>
        <d v="2020-11-15T21:08:33"/>
        <d v="2020-11-15T21:24:12"/>
        <d v="2020-11-15T21:32:14"/>
        <d v="2020-11-15T21:45:07"/>
        <d v="2020-11-15T21:47:25"/>
        <d v="2020-11-15T22:12:52"/>
        <d v="2020-11-15T22:14:44"/>
        <d v="2020-11-15T22:18:42"/>
        <d v="2020-11-15T22:30:46"/>
        <d v="2020-11-15T22:35:44"/>
        <d v="2020-11-15T22:50:14"/>
        <d v="2020-11-15T22:56:07"/>
        <d v="2020-11-15T23:05:36"/>
        <d v="2020-11-15T23:08:39"/>
        <d v="2020-11-15T23:15:30"/>
        <d v="2020-11-15T23:33:05"/>
        <d v="2020-11-15T23:35:01"/>
        <d v="2020-11-15T23:38:44"/>
        <d v="2020-11-15T23:43:18"/>
        <d v="2020-11-15T23:55:10"/>
        <d v="2020-11-15T23:56:15"/>
        <d v="2020-11-15T23:57:00"/>
        <d v="2020-11-16T00:00:06"/>
        <d v="2020-11-16T00:02:42"/>
        <d v="2020-11-16T00:04:55"/>
        <d v="2020-11-16T00:15:57"/>
        <d v="2020-11-16T00:18:51"/>
        <d v="2020-11-16T00:22:48"/>
        <d v="2020-11-16T00:23:09"/>
        <d v="2020-11-16T00:23:33"/>
        <d v="2020-11-16T00:28:46"/>
        <d v="2020-11-16T00:29:20"/>
        <d v="2020-11-16T00:42:52"/>
        <d v="2020-11-16T00:47:08"/>
        <d v="2020-11-16T00:51:25"/>
        <d v="2020-11-16T00:55:31"/>
        <d v="2020-11-16T00:56:19"/>
        <d v="2020-11-16T01:08:22"/>
        <d v="2020-11-16T01:11:34"/>
        <d v="2020-11-16T01:20:02"/>
        <d v="2020-11-16T01:28:02"/>
        <d v="2020-11-16T01:29:35"/>
        <d v="2020-11-16T01:38:19"/>
        <d v="2020-11-16T01:40:53"/>
        <d v="2020-11-16T01:42:01"/>
        <d v="2020-11-16T01:44:56"/>
        <d v="2020-11-16T01:52:51"/>
        <d v="2020-11-16T01:53:28"/>
        <d v="2020-11-16T01:56:12"/>
        <d v="2020-11-16T02:01:24"/>
        <d v="2020-11-16T02:08:19"/>
        <d v="2020-11-16T02:14:58"/>
        <d v="2020-11-16T02:23:08"/>
        <d v="2020-11-16T02:30:08"/>
        <d v="2020-11-16T02:33:35"/>
        <d v="2020-11-16T02:39:41"/>
        <d v="2020-11-16T03:00:26"/>
        <d v="2020-11-16T03:01:33"/>
        <d v="2020-11-16T03:02:07"/>
        <d v="2020-11-16T03:08:16"/>
        <d v="2020-11-16T03:10:20"/>
        <d v="2020-11-16T03:11:40"/>
        <d v="2020-11-16T03:13:44"/>
        <d v="2020-11-16T03:22:52"/>
        <d v="2020-11-16T03:29:12"/>
        <d v="2020-11-16T03:35:28"/>
        <d v="2020-11-16T03:44:44"/>
        <d v="2020-11-16T04:04:19"/>
        <d v="2020-11-16T04:20:44"/>
        <d v="2020-11-16T04:22:40"/>
        <d v="2020-11-16T04:28:14"/>
        <d v="2020-11-16T04:29:45"/>
        <d v="2020-11-16T04:32:49"/>
        <d v="2020-11-16T04:33:29"/>
        <d v="2020-11-16T04:33:34"/>
        <d v="2020-11-16T04:38:15"/>
        <d v="2020-11-16T04:38:31"/>
        <d v="2020-11-16T04:38:34"/>
        <d v="2020-11-16T04:46:29"/>
        <d v="2020-11-16T04:52:18"/>
        <d v="2020-11-16T04:53:04"/>
        <d v="2020-11-16T04:55:05"/>
        <d v="2020-11-16T04:59:22"/>
        <d v="2020-11-16T04:59:50"/>
        <d v="2020-11-16T05:02:15"/>
        <d v="2020-11-16T05:03:27"/>
        <d v="2020-11-16T05:06:17"/>
        <d v="2020-11-16T05:08:53"/>
        <d v="2020-11-16T05:10:05"/>
        <d v="2020-11-16T05:14:56"/>
        <d v="2020-11-16T05:22:30"/>
        <d v="2020-11-16T05:29:31"/>
        <d v="2020-11-16T05:34:06"/>
        <d v="2020-11-16T05:39:32"/>
        <d v="2020-11-16T05:44:30"/>
        <d v="2020-11-16T05:46:18"/>
        <d v="2020-11-16T05:48:48"/>
        <d v="2020-11-16T05:54:06"/>
        <d v="2020-11-16T06:04:27"/>
        <d v="2020-11-16T06:07:02"/>
        <d v="2020-11-16T06:08:20"/>
        <d v="2020-11-16T06:10:45"/>
        <d v="2020-11-16T06:12:30"/>
        <d v="2020-11-16T06:17:49"/>
        <d v="2020-11-16T06:21:01"/>
        <d v="2020-11-16T06:25:18"/>
        <d v="2020-11-16T06:36:21"/>
        <d v="2020-11-16T06:36:42"/>
        <d v="2020-11-16T06:37:19"/>
        <d v="2020-11-16T06:43:00"/>
        <d v="2020-11-16T06:43:40"/>
        <d v="2020-11-16T06:45:46"/>
        <d v="2020-11-16T06:46:20"/>
        <d v="2020-11-16T06:47:08"/>
        <d v="2020-11-16T06:49:04"/>
        <d v="2020-11-16T06:50:42"/>
        <d v="2020-11-16T06:55:54"/>
        <d v="2020-11-16T07:06:12"/>
        <d v="2020-11-16T07:14:51"/>
        <d v="2020-11-16T07:15:49"/>
        <d v="2020-11-16T07:23:28"/>
        <d v="2020-11-16T07:24:43"/>
        <d v="2020-11-16T07:28:00"/>
        <d v="2020-11-16T07:28:37"/>
        <d v="2020-11-16T07:32:45"/>
        <d v="2020-11-16T07:33:00"/>
        <d v="2020-11-16T07:51:22"/>
        <d v="2020-11-16T07:52:35"/>
        <d v="2020-11-16T07:58:39"/>
        <d v="2020-11-16T08:12:10"/>
        <d v="2020-11-16T08:12:43"/>
        <d v="2020-11-16T08:14:05"/>
        <d v="2020-11-16T08:14:34"/>
        <d v="2020-11-16T08:15:41"/>
        <d v="2020-11-16T08:16:39"/>
        <d v="2020-11-16T08:17:26"/>
        <d v="2020-11-16T08:27:01"/>
        <d v="2020-11-16T08:27:27"/>
        <d v="2020-11-16T08:43:04"/>
        <d v="2020-11-16T08:44:52"/>
        <d v="2020-11-16T08:55:22"/>
        <d v="2020-11-16T08:58:29"/>
        <d v="2020-11-16T09:03:52"/>
        <d v="2020-11-16T09:06:00"/>
        <d v="2020-11-16T09:07:20"/>
        <d v="2020-11-16T09:08:15"/>
        <d v="2020-11-16T09:09:05"/>
        <d v="2020-11-16T09:10:58"/>
        <d v="2020-11-16T09:13:32"/>
        <d v="2020-11-16T09:26:55"/>
        <d v="2020-11-16T09:28:03"/>
        <d v="2020-11-16T09:36:46"/>
        <d v="2020-11-16T09:37:42"/>
        <d v="2020-11-16T09:46:54"/>
        <d v="2020-11-16T09:48:19"/>
        <d v="2020-11-16T09:49:19"/>
        <d v="2020-11-16T09:53:03"/>
        <d v="2020-11-16T09:53:38"/>
        <d v="2020-11-16T09:57:15"/>
        <d v="2020-11-16T10:00:04"/>
        <d v="2020-11-16T10:03:51"/>
        <d v="2020-11-16T10:04:26"/>
        <d v="2020-11-16T10:04:32"/>
        <d v="2020-11-16T10:17:58"/>
        <d v="2020-11-16T10:32:16"/>
        <d v="2020-11-16T10:43:14"/>
        <d v="2020-11-16T10:44:17"/>
        <d v="2020-11-16T10:45:25"/>
        <d v="2020-11-16T10:49:52"/>
        <d v="2020-11-16T10:50:16"/>
        <d v="2020-11-16T10:51:13"/>
        <d v="2020-11-16T10:51:31"/>
        <d v="2020-11-16T10:53:43"/>
        <d v="2020-11-16T11:09:45"/>
        <d v="2020-11-16T11:40:19"/>
        <d v="2020-11-16T11:41:23"/>
        <d v="2020-11-16T11:44:40"/>
        <d v="2020-11-16T11:49:17"/>
        <d v="2020-11-16T11:52:09"/>
        <d v="2020-11-16T11:56:57"/>
        <d v="2020-11-16T12:01:56"/>
        <d v="2020-11-16T12:11:12"/>
        <d v="2020-11-16T12:12:18"/>
        <d v="2020-11-16T12:16:51"/>
        <d v="2020-11-16T12:19:51"/>
        <d v="2020-11-16T12:22:18"/>
        <d v="2020-11-16T12:24:49"/>
        <d v="2020-11-16T12:30:53"/>
        <d v="2020-11-16T12:40:46"/>
        <d v="2020-11-16T12:42:28"/>
        <d v="2020-11-16T12:44:49"/>
        <d v="2020-11-16T12:45:03"/>
        <d v="2020-11-16T12:46:03"/>
        <d v="2020-11-16T12:50:18"/>
        <d v="2020-11-16T12:56:10"/>
        <d v="2020-11-16T12:56:39"/>
        <d v="2020-11-16T12:58:13"/>
        <d v="2020-11-16T12:58:57"/>
        <d v="2020-11-16T13:06:09"/>
        <d v="2020-11-16T13:13:41"/>
        <d v="2020-11-16T13:14:14"/>
        <d v="2020-11-16T13:18:59"/>
        <d v="2020-11-16T13:44:52"/>
        <d v="2020-11-16T13:53:50"/>
        <d v="2020-11-16T13:54:59"/>
        <d v="2020-11-16T14:03:11"/>
        <d v="2020-11-16T14:07:17"/>
        <d v="2020-11-16T14:13:16"/>
        <d v="2020-11-16T14:15:14"/>
        <d v="2020-11-16T14:25:32"/>
        <d v="2020-11-16T14:34:43"/>
        <d v="2020-11-16T14:35:44"/>
        <d v="2020-11-16T14:45:15"/>
        <d v="2020-11-16T14:54:11"/>
        <d v="2020-11-16T15:00:58"/>
        <d v="2020-11-16T15:06:07"/>
        <d v="2020-11-16T15:08:05"/>
        <d v="2020-11-16T15:21:39"/>
        <d v="2020-11-16T15:24:04"/>
        <d v="2020-11-16T15:24:15"/>
        <d v="2020-11-16T15:32:39"/>
        <d v="2020-11-16T15:35:28"/>
        <d v="2020-11-16T15:41:36"/>
        <d v="2020-11-16T15:45:44"/>
        <d v="2020-11-16T15:46:30"/>
        <d v="2020-11-16T15:47:28"/>
        <d v="2020-11-16T16:00:29"/>
        <d v="2020-11-16T16:05:29"/>
        <d v="2020-11-16T16:13:27"/>
        <d v="2020-11-16T16:16:30"/>
        <d v="2020-11-16T16:17:07"/>
        <d v="2020-11-16T16:17:17"/>
        <d v="2020-11-16T16:17:21"/>
        <d v="2020-11-16T16:17:44"/>
        <d v="2020-11-16T16:19:34"/>
        <d v="2020-11-16T16:25:59"/>
        <d v="2020-11-16T16:26:00"/>
        <d v="2020-11-16T16:29:30"/>
        <d v="2020-11-16T16:39:08"/>
        <d v="2020-11-16T16:40:06"/>
        <d v="2020-11-16T16:40:59"/>
        <d v="2020-11-16T16:46:35"/>
        <d v="2020-11-16T16:51:53"/>
        <d v="2020-11-16T16:59:05"/>
        <d v="2020-11-16T17:00:47"/>
        <d v="2020-11-16T17:03:11"/>
        <d v="2020-11-16T17:09:00"/>
        <d v="2020-11-16T17:11:13"/>
        <d v="2020-11-16T17:12:20"/>
        <d v="2020-11-16T17:17:15"/>
        <d v="2020-11-16T17:17:58"/>
        <d v="2020-11-16T17:21:37"/>
        <d v="2020-11-16T17:22:28"/>
        <d v="2020-11-16T17:35:08"/>
        <d v="2020-11-16T17:40:44"/>
        <d v="2020-11-16T17:41:09"/>
        <d v="2020-11-16T17:43:03"/>
        <d v="2020-11-16T17:45:59"/>
        <d v="2020-11-16T17:49:01"/>
        <d v="2020-11-16T17:50:10"/>
        <d v="2020-11-16T17:50:34"/>
        <d v="2020-11-16T17:52:02"/>
        <d v="2020-11-16T17:58:32"/>
        <d v="2020-11-16T18:11:15"/>
        <d v="2020-11-16T18:11:58"/>
        <d v="2020-11-16T18:12:06"/>
        <d v="2020-11-16T18:12:18"/>
        <d v="2020-11-16T18:17:52"/>
        <d v="2020-11-16T18:18:23"/>
        <d v="2020-11-16T18:18:37"/>
        <d v="2020-11-16T18:19:06"/>
        <d v="2020-11-16T18:23:01"/>
        <d v="2020-11-16T18:23:37"/>
        <d v="2020-11-16T18:26:14"/>
        <d v="2020-11-16T18:28:35"/>
        <d v="2020-11-16T18:29:08"/>
        <d v="2020-11-16T18:45:19"/>
        <d v="2020-11-16T18:47:37"/>
        <d v="2020-11-16T18:49:39"/>
        <d v="2020-11-16T18:50:02"/>
        <d v="2020-11-16T18:50:48"/>
        <d v="2020-11-16T18:56:17"/>
        <d v="2020-11-16T18:56:27"/>
        <d v="2020-11-16T18:59:00"/>
        <d v="2020-11-16T19:03:06"/>
        <d v="2020-11-16T19:03:55"/>
        <d v="2020-11-16T19:12:41"/>
        <d v="2020-11-16T19:13:54"/>
        <d v="2020-11-16T19:18:45"/>
        <d v="2020-11-16T19:22:29"/>
        <d v="2020-11-16T19:23:52"/>
        <d v="2020-11-16T19:30:57"/>
        <d v="2020-11-16T19:31:39"/>
        <d v="2020-11-16T19:38:17"/>
        <d v="2020-11-16T19:49:12"/>
        <d v="2020-11-16T19:52:57"/>
        <d v="2020-11-16T19:56:26"/>
        <d v="2020-11-16T20:02:45"/>
        <d v="2020-11-16T20:04:28"/>
        <d v="2020-11-16T20:04:29"/>
        <d v="2020-11-16T20:09:13"/>
        <d v="2020-11-16T20:17:30"/>
        <d v="2020-11-16T20:24:39"/>
        <d v="2020-11-16T20:25:01"/>
        <d v="2020-11-16T20:32:54"/>
        <d v="2020-11-16T20:33:15"/>
        <d v="2020-11-16T20:44:27"/>
        <d v="2020-11-16T20:48:44"/>
        <d v="2020-11-16T20:48:46"/>
        <d v="2020-11-16T20:52:33"/>
        <d v="2020-11-16T20:54:19"/>
        <d v="2020-11-16T21:06:14"/>
        <d v="2020-11-16T21:08:09"/>
        <d v="2020-11-16T21:22:57"/>
        <d v="2020-11-16T21:28:22"/>
        <d v="2020-11-16T21:30:06"/>
        <d v="2020-11-16T21:30:43"/>
        <d v="2020-11-16T21:32:09"/>
        <d v="2020-11-16T21:42:00"/>
        <d v="2020-11-16T21:59:00"/>
        <d v="2020-11-16T22:11:48"/>
        <d v="2020-11-16T22:32:34"/>
        <d v="2020-11-16T22:33:01"/>
        <d v="2020-11-16T22:34:37"/>
        <d v="2020-11-16T23:06:46"/>
        <d v="2020-11-16T23:08:23"/>
        <d v="2020-11-16T23:08:26"/>
        <d v="2020-11-16T23:18:14"/>
        <d v="2020-11-16T23:22:58"/>
        <d v="2020-11-16T23:24:53"/>
        <d v="2020-11-16T23:30:36"/>
        <d v="2020-11-16T23:31:12"/>
        <d v="2020-11-16T23:38:57"/>
        <d v="2020-11-16T23:39:24"/>
        <d v="2020-11-16T23:45:02"/>
        <d v="2020-11-16T23:46:29"/>
        <d v="2020-11-16T23:48:51"/>
        <d v="2020-11-16T23:51:24"/>
        <d v="2020-11-16T23:56:47"/>
        <d v="2020-11-17T00:00:59"/>
        <d v="2020-11-17T00:02:09"/>
        <d v="2020-11-17T00:02:47"/>
        <d v="2020-11-17T00:03:14"/>
        <d v="2020-11-17T00:05:17"/>
        <d v="2020-11-17T00:05:41"/>
        <d v="2020-11-17T00:06:42"/>
        <d v="2020-11-17T00:10:19"/>
        <d v="2020-11-17T00:17:11"/>
        <d v="2020-11-17T00:20:02"/>
        <d v="2020-11-17T00:20:45"/>
        <d v="2020-11-17T00:27:34"/>
        <d v="2020-11-17T00:37:54"/>
        <d v="2020-11-17T00:47:39"/>
        <d v="2020-11-17T01:04:37"/>
        <d v="2020-11-17T01:16:07"/>
        <d v="2020-11-17T01:16:22"/>
        <d v="2020-11-17T01:16:47"/>
        <d v="2020-11-17T01:16:48"/>
        <d v="2020-11-17T01:37:30"/>
        <d v="2020-11-17T01:38:40"/>
        <d v="2020-11-17T01:40:44"/>
        <d v="2020-11-17T01:42:07"/>
        <d v="2020-11-17T01:52:41"/>
        <d v="2020-11-17T02:03:43"/>
        <d v="2020-11-17T02:08:51"/>
        <d v="2020-11-17T02:12:08"/>
        <d v="2020-11-17T02:17:24"/>
        <d v="2020-11-17T02:21:59"/>
        <d v="2020-11-17T02:25:23"/>
        <d v="2020-11-17T02:33:45"/>
        <d v="2020-11-17T02:43:54"/>
        <d v="2020-11-17T02:56:12"/>
        <d v="2020-11-17T03:28:22"/>
        <d v="2020-11-17T03:30:52"/>
        <d v="2020-11-17T03:55:24"/>
        <d v="2020-11-17T03:58:04"/>
        <d v="2020-11-17T04:07:12"/>
        <d v="2020-11-17T04:17:48"/>
        <d v="2020-11-17T04:21:43"/>
        <d v="2020-11-17T04:23:58"/>
        <d v="2020-11-17T04:26:28"/>
        <d v="2020-11-17T04:30:38"/>
        <d v="2020-11-17T04:39:40"/>
        <d v="2020-11-17T04:45:03"/>
        <d v="2020-11-17T05:00:16"/>
        <d v="2020-11-17T05:24:29"/>
        <d v="2020-11-17T05:26:27"/>
        <d v="2020-11-17T05:29:53"/>
        <d v="2020-11-17T05:30:36"/>
        <d v="2020-11-17T05:39:20"/>
        <d v="2020-11-17T05:44:58"/>
        <d v="2020-11-17T05:46:46"/>
        <d v="2020-11-17T06:05:06"/>
        <d v="2020-11-17T06:07:40"/>
        <d v="2020-11-17T06:11:35"/>
        <d v="2020-11-17T06:14:10"/>
        <d v="2020-11-17T06:16:57"/>
        <d v="2020-11-17T06:17:03"/>
        <d v="2020-11-17T06:30:41"/>
        <d v="2020-11-17T06:37:50"/>
        <d v="2020-11-17T06:37:52"/>
        <d v="2020-11-17T06:42:40"/>
        <d v="2020-11-17T06:49:48"/>
        <d v="2020-11-17T06:49:55"/>
        <d v="2020-11-17T06:58:58"/>
        <d v="2020-11-17T07:00:18"/>
        <d v="2020-11-17T07:00:31"/>
        <d v="2020-11-17T07:03:08"/>
        <d v="2020-11-17T07:07:56"/>
        <d v="2020-11-17T07:09:07"/>
        <d v="2020-11-17T07:12:40"/>
        <d v="2020-11-17T07:13:49"/>
        <d v="2020-11-17T07:26:23"/>
        <d v="2020-11-17T07:35:59"/>
        <d v="2020-11-17T07:36:41"/>
        <d v="2020-11-17T07:37:07"/>
        <d v="2020-11-17T07:39:19"/>
        <d v="2020-11-17T07:44:03"/>
        <d v="2020-11-17T07:45:21"/>
        <d v="2020-11-17T07:46:48"/>
        <d v="2020-11-17T07:46:51"/>
        <d v="2020-11-17T07:51:21"/>
        <d v="2020-11-17T07:52:32"/>
        <d v="2020-11-17T08:02:18"/>
        <d v="2020-11-17T08:10:49"/>
        <d v="2020-11-17T08:14:02"/>
        <d v="2020-11-17T08:23:15"/>
        <d v="2020-11-17T08:28:21"/>
        <d v="2020-11-17T08:32:48"/>
        <d v="2020-11-17T08:37:05"/>
        <d v="2020-11-17T08:42:26"/>
        <d v="2020-11-17T08:42:48"/>
        <d v="2020-11-17T08:43:43"/>
        <d v="2020-11-17T08:50:54"/>
        <d v="2020-11-17T08:51:06"/>
        <d v="2020-11-17T09:06:46"/>
        <d v="2020-11-17T09:22:28"/>
        <d v="2020-11-17T09:41:10"/>
        <d v="2020-11-17T09:41:47"/>
        <d v="2020-11-17T09:42:14"/>
        <d v="2020-11-17T09:45:35"/>
        <d v="2020-11-17T09:49:13"/>
        <d v="2020-11-17T09:55:34"/>
        <d v="2020-11-17T09:56:07"/>
        <d v="2020-11-17T10:11:49"/>
        <d v="2020-11-17T10:14:23"/>
        <d v="2020-11-17T10:20:54"/>
        <d v="2020-11-17T10:25:44"/>
        <d v="2020-11-17T10:29:41"/>
        <d v="2020-11-17T10:42:14"/>
        <d v="2020-11-17T10:46:34"/>
        <d v="2020-11-17T10:55:20"/>
        <d v="2020-11-17T10:56:50"/>
        <d v="2020-11-17T11:02:00"/>
        <d v="2020-11-17T11:09:25"/>
        <d v="2020-11-17T11:10:49"/>
        <d v="2020-11-17T11:11:26"/>
        <d v="2020-11-17T11:14:06"/>
        <d v="2020-11-17T11:15:19"/>
        <d v="2020-11-17T11:16:40"/>
        <d v="2020-11-17T11:19:17"/>
        <d v="2020-11-17T11:19:37"/>
        <d v="2020-11-17T11:22:16"/>
        <d v="2020-11-17T11:24:45"/>
        <d v="2020-11-17T11:25:06"/>
        <d v="2020-11-17T11:29:47"/>
        <d v="2020-11-17T11:34:35"/>
        <d v="2020-11-17T11:37:54"/>
        <d v="2020-11-17T11:50:30"/>
        <d v="2020-11-17T11:52:02"/>
        <d v="2020-11-17T12:05:47"/>
        <d v="2020-11-17T12:07:57"/>
        <d v="2020-11-17T12:11:15"/>
        <d v="2020-11-17T12:16:57"/>
        <d v="2020-11-17T12:23:58"/>
        <d v="2020-11-17T12:25:39"/>
        <d v="2020-11-17T12:26:03"/>
        <d v="2020-11-17T12:26:51"/>
        <d v="2020-11-17T12:29:33"/>
        <d v="2020-11-17T12:31:12"/>
        <d v="2020-11-17T12:32:22"/>
        <d v="2020-11-17T12:43:01"/>
        <d v="2020-11-17T12:49:42"/>
        <d v="2020-11-17T12:53:08"/>
        <d v="2020-11-17T12:57:43"/>
        <d v="2020-11-17T13:02:02"/>
        <d v="2020-11-17T13:02:23"/>
        <d v="2020-11-17T13:07:42"/>
        <d v="2020-11-17T13:16:41"/>
        <d v="2020-11-17T13:17:05"/>
        <d v="2020-11-17T13:32:15"/>
        <d v="2020-11-17T13:32:48"/>
        <d v="2020-11-17T13:35:09"/>
        <d v="2020-11-17T13:37:48"/>
        <d v="2020-11-17T13:44:37"/>
        <d v="2020-11-17T13:46:37"/>
        <d v="2020-11-17T13:54:41"/>
        <d v="2020-11-17T13:57:39"/>
        <d v="2020-11-17T14:29:22"/>
        <d v="2020-11-17T14:31:49"/>
        <d v="2020-11-17T14:48:38"/>
        <d v="2020-11-17T14:48:41"/>
        <d v="2020-11-17T14:53:52"/>
        <d v="2020-11-17T15:00:41"/>
        <d v="2020-11-17T15:00:47"/>
        <d v="2020-11-17T15:01:58"/>
        <d v="2020-11-17T15:04:20"/>
        <d v="2020-11-17T15:12:32"/>
        <d v="2020-11-17T15:22:18"/>
        <d v="2020-11-17T15:31:27"/>
        <d v="2020-11-17T15:41:01"/>
        <d v="2020-11-17T15:42:48"/>
        <d v="2020-11-17T15:43:52"/>
        <d v="2020-11-17T15:49:38"/>
        <d v="2020-11-17T16:00:06"/>
        <d v="2020-11-17T16:05:07"/>
        <d v="2020-11-17T16:13:26"/>
        <d v="2020-11-17T16:13:53"/>
        <d v="2020-11-17T16:17:56"/>
        <d v="2020-11-17T16:21:00"/>
        <d v="2020-11-17T16:24:49"/>
        <d v="2020-11-17T16:30:59"/>
        <d v="2020-11-17T16:32:14"/>
        <d v="2020-11-17T16:34:01"/>
        <d v="2020-11-17T16:42:27"/>
        <d v="2020-11-17T16:42:30"/>
        <d v="2020-11-17T16:45:17"/>
        <d v="2020-11-17T17:03:36"/>
        <d v="2020-11-17T17:03:47"/>
        <d v="2020-11-17T17:14:35"/>
        <d v="2020-11-17T17:15:58"/>
        <d v="2020-11-17T17:26:54"/>
        <d v="2020-11-17T17:29:07"/>
        <d v="2020-11-17T17:41:37"/>
        <d v="2020-11-17T17:43:13"/>
        <d v="2020-11-17T17:44:46"/>
        <d v="2020-11-17T17:45:10"/>
        <d v="2020-11-17T17:47:48"/>
        <d v="2020-11-17T17:54:20"/>
        <d v="2020-11-17T17:56:52"/>
        <d v="2020-11-17T18:02:09"/>
        <d v="2020-11-17T18:07:08"/>
        <d v="2020-11-17T18:08:46"/>
        <d v="2020-11-17T18:18:09"/>
        <d v="2020-11-17T18:19:28"/>
        <d v="2020-11-17T18:21:16"/>
        <d v="2020-11-17T18:23:34"/>
        <d v="2020-11-17T18:31:58"/>
        <d v="2020-11-17T18:32:47"/>
        <d v="2020-11-17T18:33:40"/>
        <d v="2020-11-17T18:42:47"/>
        <d v="2020-11-17T18:46:24"/>
        <d v="2020-11-17T18:52:26"/>
        <d v="2020-11-17T18:55:45"/>
        <d v="2020-11-17T18:56:40"/>
        <d v="2020-11-17T18:57:53"/>
        <d v="2020-11-17T18:58:30"/>
        <d v="2020-11-17T19:05:42"/>
        <d v="2020-11-17T19:06:34"/>
        <d v="2020-11-17T19:09:51"/>
        <d v="2020-11-17T19:11:50"/>
        <d v="2020-11-17T19:12:43"/>
        <d v="2020-11-17T19:18:00"/>
        <d v="2020-11-17T19:31:18"/>
        <d v="2020-11-17T19:31:21"/>
        <d v="2020-11-17T19:35:15"/>
        <d v="2020-11-17T19:41:57"/>
        <d v="2020-11-17T19:43:52"/>
        <d v="2020-11-17T19:44:16"/>
        <d v="2020-11-17T19:46:35"/>
        <d v="2020-11-17T19:46:59"/>
        <d v="2020-11-17T19:48:33"/>
        <d v="2020-11-17T19:49:39"/>
        <d v="2020-11-17T19:50:48"/>
        <d v="2020-11-17T19:55:29"/>
        <d v="2020-11-17T20:00:22"/>
        <d v="2020-11-17T20:03:24"/>
        <d v="2020-11-17T20:29:29"/>
        <d v="2020-11-17T20:39:46"/>
        <d v="2020-11-17T20:40:21"/>
        <d v="2020-11-17T20:42:42"/>
        <d v="2020-11-17T20:43:46"/>
        <d v="2020-11-17T20:44:30"/>
        <d v="2020-11-17T20:49:13"/>
        <d v="2020-11-17T20:52:04"/>
        <d v="2020-11-17T21:04:35"/>
        <d v="2020-11-17T21:05:38"/>
        <d v="2020-11-17T21:06:07"/>
        <d v="2020-11-17T21:07:29"/>
        <d v="2020-11-17T21:07:45"/>
        <d v="2020-11-17T21:09:51"/>
        <d v="2020-11-17T21:10:49"/>
        <d v="2020-11-17T21:11:05"/>
        <d v="2020-11-17T21:20:05"/>
        <d v="2020-11-17T21:21:04"/>
        <d v="2020-11-17T21:21:31"/>
        <d v="2020-11-17T21:23:42"/>
        <d v="2020-11-17T21:25:02"/>
        <d v="2020-11-17T21:27:30"/>
        <d v="2020-11-17T21:35:08"/>
        <d v="2020-11-17T21:37:40"/>
        <d v="2020-11-17T21:39:33"/>
        <d v="2020-11-17T21:40:18"/>
        <d v="2020-11-17T21:48:08"/>
        <d v="2020-11-17T21:50:54"/>
        <d v="2020-11-17T21:52:59"/>
        <d v="2020-11-17T21:59:59"/>
        <d v="2020-11-17T22:03:18"/>
        <d v="2020-11-17T22:12:15"/>
        <d v="2020-11-17T22:12:39"/>
        <d v="2020-11-17T22:17:26"/>
        <d v="2020-11-17T22:19:21"/>
        <d v="2020-11-17T22:23:27"/>
        <d v="2020-11-17T22:24:03"/>
        <d v="2020-11-17T22:29:24"/>
        <d v="2020-11-17T22:33:00"/>
        <d v="2020-11-17T22:34:10"/>
        <d v="2020-11-17T22:41:42"/>
        <d v="2020-11-17T22:43:17"/>
        <d v="2020-11-17T22:53:30"/>
        <d v="2020-11-17T22:58:22"/>
        <d v="2020-11-17T23:06:15"/>
        <d v="2020-11-17T23:06:41"/>
        <d v="2020-11-17T23:06:50"/>
        <d v="2020-11-17T23:28:40"/>
        <d v="2020-11-17T23:29:48"/>
        <d v="2020-11-17T23:32:48"/>
        <d v="2020-11-17T23:36:33"/>
        <d v="2020-11-17T23:36:45"/>
        <d v="2020-11-17T23:37:27"/>
        <d v="2020-11-17T23:41:20"/>
        <d v="2020-11-17T23:45:58"/>
        <d v="2020-11-17T23:57:02"/>
        <d v="2020-11-17T23:58:15"/>
        <d v="2020-11-17T23:58:23"/>
        <d v="2020-11-18T00:09:27"/>
        <d v="2020-11-18T00:14:37"/>
        <d v="2020-11-18T00:16:27"/>
        <d v="2020-11-18T00:18:57"/>
        <d v="2020-11-18T00:22:28"/>
        <d v="2020-11-18T00:22:56"/>
        <d v="2020-11-18T00:28:12"/>
        <d v="2020-11-18T00:28:44"/>
        <d v="2020-11-18T00:39:01"/>
        <d v="2020-11-18T00:45:36"/>
        <d v="2020-11-18T00:51:36"/>
        <d v="2020-11-18T00:57:21"/>
        <d v="2020-11-18T01:00:04"/>
        <d v="2020-11-18T01:05:28"/>
        <d v="2020-11-18T01:05:32"/>
        <d v="2020-11-18T01:06:31"/>
        <d v="2020-11-18T01:06:52"/>
        <d v="2020-11-18T01:13:37"/>
        <d v="2020-11-18T01:20:20"/>
        <d v="2020-11-18T01:21:49"/>
        <d v="2020-11-18T01:22:53"/>
        <d v="2020-11-18T01:24:26"/>
        <d v="2020-11-18T01:25:27"/>
        <d v="2020-11-18T01:28:51"/>
        <d v="2020-11-18T01:31:37"/>
        <d v="2020-11-18T01:32:06"/>
        <d v="2020-11-18T01:33:57"/>
        <d v="2020-11-18T01:47:48"/>
        <d v="2020-11-18T02:04:01"/>
        <d v="2020-11-18T02:04:28"/>
        <d v="2020-11-18T02:05:01"/>
        <d v="2020-11-18T02:13:06"/>
        <d v="2020-11-18T02:17:11"/>
        <d v="2020-11-18T02:23:21"/>
        <d v="2020-11-18T02:25:12"/>
        <d v="2020-11-18T02:30:48"/>
        <d v="2020-11-18T02:30:49"/>
        <d v="2020-11-18T02:34:53"/>
        <d v="2020-11-18T02:50:43"/>
        <d v="2020-11-18T02:57:16"/>
        <d v="2020-11-18T02:57:42"/>
        <d v="2020-11-18T02:58:28"/>
        <d v="2020-11-18T02:58:30"/>
        <d v="2020-11-18T03:00:21"/>
        <d v="2020-11-18T03:04:37"/>
        <d v="2020-11-18T03:04:39"/>
        <d v="2020-11-18T03:12:57"/>
        <d v="2020-11-18T03:19:02"/>
        <d v="2020-11-18T03:44:21"/>
        <d v="2020-11-18T03:51:25"/>
        <d v="2020-11-18T03:55:45"/>
        <d v="2020-11-18T04:08:26"/>
        <d v="2020-11-18T04:16:27"/>
        <d v="2020-11-18T04:17:19"/>
        <d v="2020-11-18T04:35:28"/>
        <d v="2020-11-18T04:37:52"/>
        <d v="2020-11-18T04:41:27"/>
        <d v="2020-11-18T04:43:22"/>
        <d v="2020-11-18T04:44:16"/>
        <d v="2020-11-18T04:46:03"/>
        <d v="2020-11-18T04:47:55"/>
        <d v="2020-11-18T04:49:18"/>
        <d v="2020-11-18T05:03:02"/>
        <d v="2020-11-18T05:18:02"/>
        <d v="2020-11-18T05:19:47"/>
        <d v="2020-11-18T05:22:36"/>
        <d v="2020-11-18T05:30:26"/>
        <d v="2020-11-18T05:31:37"/>
        <d v="2020-11-18T05:43:13"/>
        <d v="2020-11-18T05:48:58"/>
        <d v="2020-11-18T05:53:28"/>
        <d v="2020-11-18T05:53:50"/>
        <d v="2020-11-18T05:58:21"/>
        <d v="2020-11-18T06:03:01"/>
        <d v="2020-11-18T06:08:31"/>
        <d v="2020-11-18T06:08:48"/>
        <d v="2020-11-18T06:17:06"/>
        <d v="2020-11-18T06:17:45"/>
        <d v="2020-11-18T06:22:16"/>
        <d v="2020-11-18T06:25:57"/>
        <d v="2020-11-18T06:26:04"/>
        <d v="2020-11-18T06:41:52"/>
        <d v="2020-11-18T06:44:26"/>
        <d v="2020-11-18T06:48:00"/>
        <d v="2020-11-18T06:50:02"/>
        <d v="2020-11-18T06:53:08"/>
        <d v="2020-11-18T06:56:09"/>
        <d v="2020-11-18T07:18:07"/>
        <d v="2020-11-18T07:18:54"/>
        <d v="2020-11-18T07:22:23"/>
        <d v="2020-11-18T07:26:38"/>
        <d v="2020-11-18T07:28:29"/>
        <d v="2020-11-18T07:33:30"/>
        <d v="2020-11-18T07:37:36"/>
        <d v="2020-11-18T07:39:52"/>
        <d v="2020-11-18T07:40:28"/>
        <d v="2020-11-18T07:41:25"/>
        <d v="2020-11-18T07:41:39"/>
        <d v="2020-11-18T08:00:38"/>
        <d v="2020-11-18T08:02:01"/>
        <d v="2020-11-18T08:04:49"/>
        <d v="2020-11-18T08:08:50"/>
        <d v="2020-11-18T08:10:29"/>
        <d v="2020-11-18T08:15:43"/>
        <d v="2020-11-18T08:26:03"/>
        <d v="2020-11-18T08:26:57"/>
        <d v="2020-11-18T08:30:00"/>
        <d v="2020-11-18T08:43:12"/>
        <d v="2020-11-18T08:50:14"/>
        <d v="2020-11-18T08:53:48"/>
        <d v="2020-11-18T08:54:52"/>
        <d v="2020-11-18T08:59:21"/>
        <d v="2020-11-18T09:01:50"/>
        <d v="2020-11-18T09:03:19"/>
        <d v="2020-11-18T09:11:21"/>
        <d v="2020-11-18T09:16:19"/>
        <d v="2020-11-18T09:19:35"/>
        <d v="2020-11-18T09:21:23"/>
        <d v="2020-11-18T09:37:26"/>
        <d v="2020-11-18T09:37:46"/>
        <d v="2020-11-18T09:50:36"/>
        <d v="2020-11-18T09:52:44"/>
        <d v="2020-11-18T09:56:05"/>
        <d v="2020-11-18T09:56:30"/>
        <d v="2020-11-18T09:58:01"/>
        <d v="2020-11-18T10:00:46"/>
        <d v="2020-11-18T10:02:24"/>
        <d v="2020-11-18T10:06:04"/>
        <d v="2020-11-18T10:07:58"/>
        <d v="2020-11-18T10:12:01"/>
        <d v="2020-11-18T10:21:28"/>
        <d v="2020-11-18T10:21:54"/>
        <d v="2020-11-18T10:33:12"/>
        <d v="2020-11-18T10:35:43"/>
        <d v="2020-11-18T10:36:43"/>
        <d v="2020-11-18T10:37:30"/>
        <d v="2020-11-18T10:41:23"/>
        <d v="2020-11-18T10:51:04"/>
        <d v="2020-11-18T10:52:48"/>
        <d v="2020-11-18T11:02:52"/>
        <d v="2020-11-18T11:03:22"/>
        <d v="2020-11-18T11:03:43"/>
        <d v="2020-11-18T11:11:16"/>
        <d v="2020-11-18T11:11:29"/>
        <d v="2020-11-18T11:11:40"/>
        <d v="2020-11-18T11:11:44"/>
        <d v="2020-11-18T11:15:56"/>
        <d v="2020-11-18T11:18:55"/>
        <d v="2020-11-18T11:19:29"/>
        <d v="2020-11-18T11:25:00"/>
        <d v="2020-11-18T11:28:24"/>
        <d v="2020-11-18T11:29:09"/>
        <d v="2020-11-18T11:30:31"/>
        <d v="2020-11-18T11:30:45"/>
        <d v="2020-11-18T11:38:16"/>
        <d v="2020-11-18T11:47:33"/>
        <d v="2020-11-18T11:49:16"/>
        <d v="2020-11-18T11:58:31"/>
        <d v="2020-11-18T11:58:42"/>
        <d v="2020-11-18T11:58:59"/>
        <d v="2020-11-18T12:05:38"/>
        <d v="2020-11-18T12:07:21"/>
        <d v="2020-11-18T12:12:45"/>
        <d v="2020-11-18T12:19:38"/>
        <d v="2020-11-18T12:19:42"/>
        <d v="2020-11-18T12:21:42"/>
        <d v="2020-11-18T12:27:14"/>
        <d v="2020-11-18T12:28:40"/>
        <d v="2020-11-18T12:29:39"/>
        <d v="2020-11-18T12:34:11"/>
        <d v="2020-11-18T12:35:09"/>
        <d v="2020-11-18T12:36:38"/>
        <d v="2020-11-18T12:39:34"/>
        <d v="2020-11-18T12:46:37"/>
        <d v="2020-11-18T12:56:05"/>
        <d v="2020-11-18T12:59:14"/>
        <d v="2020-11-18T13:04:57"/>
        <d v="2020-11-18T13:14:34"/>
        <d v="2020-11-18T13:21:41"/>
        <d v="2020-11-18T13:41:24"/>
        <d v="2020-11-18T13:44:17"/>
        <d v="2020-11-18T13:44:21"/>
        <d v="2020-11-18T13:46:55"/>
        <d v="2020-11-18T13:47:45"/>
        <d v="2020-11-18T13:54:28"/>
        <d v="2020-11-18T13:56:12"/>
        <d v="2020-11-18T13:58:48"/>
        <d v="2020-11-18T14:06:55"/>
        <d v="2020-11-18T14:07:19"/>
        <d v="2020-11-18T14:07:30"/>
        <d v="2020-11-18T14:17:44"/>
        <d v="2020-11-18T14:17:58"/>
        <d v="2020-11-18T14:18:14"/>
        <d v="2020-11-18T14:26:51"/>
        <d v="2020-11-18T14:39:48"/>
        <d v="2020-11-18T14:46:14"/>
        <d v="2020-11-18T14:47:51"/>
        <d v="2020-11-18T14:54:11"/>
        <d v="2020-11-18T14:54:29"/>
        <d v="2020-11-18T14:55:50"/>
        <d v="2020-11-18T14:57:05"/>
        <d v="2020-11-18T15:04:23"/>
        <d v="2020-11-18T15:15:24"/>
        <d v="2020-11-18T15:19:24"/>
        <d v="2020-11-18T15:29:14"/>
        <d v="2020-11-18T15:33:15"/>
        <d v="2020-11-18T15:35:45"/>
        <d v="2020-11-18T15:42:26"/>
        <d v="2020-11-18T15:46:03"/>
        <d v="2020-11-18T15:56:17"/>
        <d v="2020-11-18T15:59:13"/>
        <d v="2020-11-18T15:59:47"/>
        <d v="2020-11-18T16:00:14"/>
        <d v="2020-11-18T16:04:36"/>
        <d v="2020-11-18T16:10:47"/>
        <d v="2020-11-18T16:12:32"/>
        <d v="2020-11-18T16:20:02"/>
        <d v="2020-11-18T16:21:34"/>
        <d v="2020-11-18T16:25:14"/>
        <d v="2020-11-18T16:30:24"/>
        <d v="2020-11-18T16:35:12"/>
        <d v="2020-11-18T16:36:25"/>
        <d v="2020-11-18T16:41:49"/>
        <d v="2020-11-18T16:48:32"/>
        <d v="2020-11-18T16:50:01"/>
        <d v="2020-11-18T16:50:20"/>
        <d v="2020-11-18T16:54:28"/>
        <d v="2020-11-18T17:03:02"/>
        <d v="2020-11-18T17:06:27"/>
        <d v="2020-11-18T17:08:11"/>
        <d v="2020-11-18T17:09:37"/>
        <d v="2020-11-18T17:12:15"/>
        <d v="2020-11-18T17:16:45"/>
        <d v="2020-11-18T17:16:58"/>
        <d v="2020-11-18T17:22:42"/>
        <d v="2020-11-18T17:23:05"/>
        <d v="2020-11-18T17:28:56"/>
        <d v="2020-11-18T17:34:37"/>
        <d v="2020-11-18T17:35:08"/>
        <d v="2020-11-18T17:46:06"/>
        <d v="2020-11-18T17:55:40"/>
        <d v="2020-11-18T18:00:00"/>
        <d v="2020-11-18T18:04:11"/>
        <d v="2020-11-18T18:07:06"/>
        <d v="2020-11-18T18:14:13"/>
        <d v="2020-11-18T18:22:50"/>
        <d v="2020-11-18T18:23:24"/>
        <d v="2020-11-18T18:26:08"/>
        <d v="2020-11-18T18:28:03"/>
        <d v="2020-11-18T18:29:19"/>
        <d v="2020-11-18T18:30:16"/>
        <d v="2020-11-18T18:32:56"/>
        <d v="2020-11-18T18:36:42"/>
        <d v="2020-11-18T18:37:10"/>
        <d v="2020-11-18T18:39:50"/>
        <d v="2020-11-18T18:39:56"/>
        <d v="2020-11-18T18:42:34"/>
        <d v="2020-11-18T18:47:34"/>
        <d v="2020-11-18T18:52:56"/>
        <d v="2020-11-18T18:58:19"/>
        <d v="2020-11-18T19:00:36"/>
        <d v="2020-11-18T19:01:04"/>
        <d v="2020-11-18T19:05:38"/>
        <d v="2020-11-18T19:09:36"/>
        <d v="2020-11-18T19:11:01"/>
        <d v="2020-11-18T19:16:19"/>
        <d v="2020-11-18T19:17:52"/>
        <d v="2020-11-18T19:26:16"/>
        <d v="2020-11-18T19:27:39"/>
        <d v="2020-11-18T19:27:53"/>
        <d v="2020-11-18T19:28:31"/>
        <d v="2020-11-18T19:32:27"/>
        <d v="2020-11-18T19:39:33"/>
        <d v="2020-11-18T19:45:13"/>
        <d v="2020-11-18T19:59:04"/>
        <d v="2020-11-18T19:59:33"/>
        <d v="2020-11-18T19:59:58"/>
        <d v="2020-11-18T20:05:34"/>
        <d v="2020-11-18T20:06:04"/>
        <d v="2020-11-18T20:09:53"/>
        <d v="2020-11-18T20:14:41"/>
        <d v="2020-11-18T20:21:19"/>
        <d v="2020-11-18T20:23:16"/>
        <d v="2020-11-18T20:27:04"/>
        <d v="2020-11-18T20:28:32"/>
        <d v="2020-11-18T20:51:03"/>
        <d v="2020-11-18T20:54:47"/>
        <d v="2020-11-18T20:55:23"/>
        <d v="2020-11-18T21:00:38"/>
        <d v="2020-11-18T21:02:06"/>
        <d v="2020-11-18T21:09:06"/>
        <d v="2020-11-18T21:09:24"/>
        <d v="2020-11-18T21:13:01"/>
        <d v="2020-11-18T21:25:11"/>
        <d v="2020-11-18T21:25:25"/>
        <d v="2020-11-18T21:26:48"/>
        <d v="2020-11-18T21:34:40"/>
        <d v="2020-11-18T21:35:52"/>
        <d v="2020-11-18T21:46:12"/>
        <d v="2020-11-18T21:48:53"/>
        <d v="2020-11-18T21:52:07"/>
        <d v="2020-11-18T21:52:43"/>
        <d v="2020-11-18T21:53:35"/>
        <d v="2020-11-18T21:54:03"/>
        <d v="2020-11-18T22:00:53"/>
        <d v="2020-11-18T22:02:48"/>
        <d v="2020-11-18T22:05:44"/>
        <d v="2020-11-18T22:08:14"/>
        <d v="2020-11-18T22:11:27"/>
        <d v="2020-11-18T22:17:56"/>
        <d v="2020-11-18T22:29:08"/>
        <d v="2020-11-18T22:33:14"/>
        <d v="2020-11-18T22:33:16"/>
        <d v="2020-11-18T22:46:25"/>
        <d v="2020-11-18T22:50:02"/>
        <d v="2020-11-18T22:51:46"/>
        <d v="2020-11-18T22:53:30"/>
        <d v="2020-11-18T22:55:43"/>
        <d v="2020-11-18T22:59:52"/>
        <d v="2020-11-18T23:11:19"/>
        <d v="2020-11-18T23:12:36"/>
        <d v="2020-11-18T23:17:34"/>
        <d v="2020-11-18T23:33:10"/>
        <d v="2020-11-18T23:41:59"/>
        <d v="2020-11-18T23:50:20"/>
        <d v="2020-11-18T23:55:26"/>
        <d v="2020-11-18T23:57:06"/>
        <d v="2020-11-18T23:57:59"/>
        <d v="2020-11-19T00:00:19"/>
        <d v="2020-11-19T00:11:37"/>
        <d v="2020-11-19T00:13:22"/>
        <d v="2020-11-19T00:16:26"/>
        <d v="2020-11-19T00:18:06"/>
        <d v="2020-11-19T00:20:49"/>
        <d v="2020-11-19T00:22:13"/>
        <d v="2020-11-19T00:22:55"/>
        <d v="2020-11-19T00:25:24"/>
        <d v="2020-11-19T00:26:34"/>
        <d v="2020-11-19T00:29:52"/>
        <d v="2020-11-19T00:35:48"/>
        <d v="2020-11-19T00:38:25"/>
        <d v="2020-11-19T00:39:22"/>
        <d v="2020-11-19T00:47:55"/>
        <d v="2020-11-19T01:04:48"/>
        <d v="2020-11-19T01:05:17"/>
        <d v="2020-11-19T01:07:52"/>
        <d v="2020-11-19T01:09:30"/>
        <d v="2020-11-19T01:09:34"/>
        <d v="2020-11-19T01:10:00"/>
        <d v="2020-11-19T01:14:54"/>
        <d v="2020-11-19T01:19:10"/>
        <d v="2020-11-19T01:26:22"/>
        <d v="2020-11-19T01:31:02"/>
        <d v="2020-11-19T01:47:45"/>
        <d v="2020-11-19T01:53:17"/>
        <d v="2020-11-19T01:57:28"/>
        <d v="2020-11-19T01:59:30"/>
        <d v="2020-11-19T02:03:43"/>
        <d v="2020-11-19T02:13:11"/>
        <d v="2020-11-19T02:14:03"/>
        <d v="2020-11-19T02:14:18"/>
        <d v="2020-11-19T02:15:32"/>
        <d v="2020-11-19T02:19:20"/>
        <d v="2020-11-19T02:30:11"/>
        <d v="2020-11-19T02:33:11"/>
        <d v="2020-11-19T02:38:52"/>
        <d v="2020-11-19T02:43:42"/>
        <d v="2020-11-19T02:48:54"/>
        <d v="2020-11-19T02:54:56"/>
        <d v="2020-11-19T03:02:03"/>
        <d v="2020-11-19T03:05:44"/>
        <d v="2020-11-19T03:19:55"/>
        <d v="2020-11-19T03:30:29"/>
        <d v="2020-11-19T03:31:11"/>
        <d v="2020-11-19T03:35:38"/>
        <d v="2020-11-19T03:37:47"/>
        <d v="2020-11-19T03:39:18"/>
        <d v="2020-11-19T03:43:24"/>
        <d v="2020-11-19T03:43:47"/>
        <d v="2020-11-19T03:44:29"/>
        <d v="2020-11-19T03:44:44"/>
        <d v="2020-11-19T03:48:56"/>
        <d v="2020-11-19T03:49:18"/>
        <d v="2020-11-19T04:07:29"/>
        <d v="2020-11-19T04:22:22"/>
        <d v="2020-11-19T04:26:18"/>
        <d v="2020-11-19T04:29:33"/>
        <d v="2020-11-19T04:36:50"/>
        <d v="2020-11-19T04:38:20"/>
        <d v="2020-11-19T04:39:07"/>
        <d v="2020-11-19T04:48:41"/>
        <d v="2020-11-19T04:49:49"/>
        <d v="2020-11-19T04:55:39"/>
        <d v="2020-11-19T04:56:06"/>
        <d v="2020-11-19T04:58:40"/>
        <d v="2020-11-19T05:17:44"/>
        <d v="2020-11-19T05:28:23"/>
        <d v="2020-11-19T05:32:03"/>
        <d v="2020-11-19T05:38:30"/>
        <d v="2020-11-19T05:40:14"/>
        <d v="2020-11-19T05:42:25"/>
        <d v="2020-11-19T05:45:30"/>
        <d v="2020-11-19T05:46:51"/>
        <d v="2020-11-19T05:54:09"/>
        <d v="2020-11-19T05:56:43"/>
        <d v="2020-11-19T05:58:51"/>
        <d v="2020-11-19T06:05:39"/>
        <d v="2020-11-19T06:07:01"/>
        <d v="2020-11-19T06:10:37"/>
        <d v="2020-11-19T06:19:14"/>
        <d v="2020-11-19T06:20:43"/>
        <d v="2020-11-19T06:22:26"/>
        <d v="2020-11-19T06:28:15"/>
        <d v="2020-11-19T06:40:38"/>
        <d v="2020-11-19T06:41:25"/>
        <d v="2020-11-19T06:41:44"/>
        <d v="2020-11-19T06:44:48"/>
        <d v="2020-11-19T06:52:06"/>
        <d v="2020-11-19T07:05:43"/>
        <d v="2020-11-19T07:15:27"/>
        <d v="2020-11-19T07:16:40"/>
        <d v="2020-11-19T07:27:02"/>
        <d v="2020-11-19T07:27:38"/>
        <d v="2020-11-19T07:31:25"/>
        <d v="2020-11-19T07:44:24"/>
        <d v="2020-11-19T07:49:22"/>
        <d v="2020-11-19T07:52:47"/>
        <d v="2020-11-19T07:54:47"/>
        <d v="2020-11-19T08:02:15"/>
        <d v="2020-11-19T08:04:37"/>
        <d v="2020-11-19T08:05:02"/>
        <d v="2020-11-19T08:06:25"/>
        <d v="2020-11-19T08:06:52"/>
        <d v="2020-11-19T08:07:06"/>
        <d v="2020-11-19T08:37:36"/>
        <d v="2020-11-19T08:38:46"/>
        <d v="2020-11-19T08:45:01"/>
        <d v="2020-11-19T08:50:07"/>
        <d v="2020-11-19T08:59:07"/>
        <d v="2020-11-19T08:59:18"/>
        <d v="2020-11-19T09:13:52"/>
        <d v="2020-11-19T09:21:53"/>
        <d v="2020-11-19T09:22:24"/>
        <d v="2020-11-19T09:27:53"/>
        <d v="2020-11-19T09:35:56"/>
        <d v="2020-11-19T09:38:19"/>
        <d v="2020-11-19T09:40:35"/>
        <d v="2020-11-19T09:59:23"/>
        <d v="2020-11-19T10:00:52"/>
        <d v="2020-11-19T10:01:29"/>
        <d v="2020-11-19T10:04:29"/>
        <d v="2020-11-19T10:09:17"/>
        <d v="2020-11-19T10:10:45"/>
        <d v="2020-11-19T10:12:26"/>
        <d v="2020-11-19T10:20:34"/>
        <d v="2020-11-19T10:24:13"/>
        <d v="2020-11-19T10:31:31"/>
        <d v="2020-11-19T10:32:59"/>
        <d v="2020-11-19T10:34:41"/>
        <d v="2020-11-19T10:49:32"/>
        <d v="2020-11-19T10:57:23"/>
        <d v="2020-11-19T11:02:50"/>
        <d v="2020-11-19T11:32:23"/>
        <d v="2020-11-19T11:47:06"/>
        <d v="2020-11-19T11:48:41"/>
        <d v="2020-11-19T11:51:38"/>
        <d v="2020-11-19T12:01:49"/>
        <d v="2020-11-19T12:05:40"/>
        <d v="2020-11-19T12:07:59"/>
        <d v="2020-11-19T12:13:24"/>
        <d v="2020-11-19T12:23:16"/>
        <d v="2020-11-19T12:25:13"/>
        <d v="2020-11-19T12:27:29"/>
        <d v="2020-11-19T12:31:14"/>
        <d v="2020-11-19T12:46:42"/>
        <d v="2020-11-19T12:59:37"/>
        <d v="2020-11-19T12:59:55"/>
        <d v="2020-11-19T13:00:30"/>
        <d v="2020-11-19T13:03:43"/>
        <d v="2020-11-19T13:08:30"/>
        <d v="2020-11-19T13:09:35"/>
        <d v="2020-11-19T13:19:28"/>
        <d v="2020-11-19T13:33:14"/>
        <d v="2020-11-19T13:44:17"/>
        <d v="2020-11-19T13:44:34"/>
        <d v="2020-11-19T13:51:47"/>
        <d v="2020-11-19T14:03:11"/>
        <d v="2020-11-19T14:04:32"/>
        <d v="2020-11-19T14:05:11"/>
        <d v="2020-11-19T14:06:22"/>
        <d v="2020-11-19T14:17:41"/>
        <d v="2020-11-19T14:17:45"/>
        <d v="2020-11-19T14:18:53"/>
        <d v="2020-11-19T14:31:37"/>
        <d v="2020-11-19T14:35:03"/>
        <d v="2020-11-19T14:39:40"/>
        <d v="2020-11-19T14:39:49"/>
        <d v="2020-11-19T14:45:44"/>
        <d v="2020-11-19T14:55:46"/>
        <d v="2020-11-19T14:55:58"/>
        <d v="2020-11-19T15:02:01"/>
        <d v="2020-11-19T15:09:34"/>
        <d v="2020-11-19T15:10:51"/>
        <d v="2020-11-19T15:11:31"/>
        <d v="2020-11-19T15:12:48"/>
        <d v="2020-11-19T15:12:50"/>
        <d v="2020-11-19T15:25:20"/>
        <d v="2020-11-19T15:35:42"/>
        <d v="2020-11-19T15:39:22"/>
        <d v="2020-11-19T15:45:51"/>
        <d v="2020-11-19T15:47:17"/>
        <d v="2020-11-19T15:56:08"/>
        <d v="2020-11-19T16:07:57"/>
        <d v="2020-11-19T16:09:01"/>
        <d v="2020-11-19T16:16:07"/>
        <d v="2020-11-19T16:18:04"/>
        <d v="2020-11-19T16:19:38"/>
        <d v="2020-11-19T16:20:03"/>
        <d v="2020-11-19T16:37:15"/>
        <d v="2020-11-19T16:40:33"/>
        <d v="2020-11-19T16:41:38"/>
        <d v="2020-11-19T16:48:23"/>
        <d v="2020-11-19T16:58:11"/>
        <d v="2020-11-19T17:06:29"/>
        <d v="2020-11-19T17:08:10"/>
        <d v="2020-11-19T17:11:00"/>
        <d v="2020-11-19T17:11:13"/>
        <d v="2020-11-19T17:18:59"/>
        <d v="2020-11-19T17:33:51"/>
        <d v="2020-11-19T17:37:50"/>
        <d v="2020-11-19T17:38:49"/>
        <d v="2020-11-19T17:49:19"/>
        <d v="2020-11-19T17:51:00"/>
        <d v="2020-11-19T17:53:09"/>
        <d v="2020-11-19T17:55:24"/>
        <d v="2020-11-19T17:56:49"/>
        <d v="2020-11-19T17:57:06"/>
        <d v="2020-11-19T17:57:36"/>
        <d v="2020-11-19T18:01:55"/>
        <d v="2020-11-19T18:04:15"/>
        <d v="2020-11-19T18:12:52"/>
        <d v="2020-11-19T18:14:46"/>
        <d v="2020-11-19T18:15:43"/>
        <d v="2020-11-19T18:26:12"/>
        <d v="2020-11-19T18:26:46"/>
        <d v="2020-11-19T18:27:19"/>
        <d v="2020-11-19T18:27:35"/>
        <d v="2020-11-19T18:46:14"/>
        <d v="2020-11-19T18:55:58"/>
        <d v="2020-11-19T19:00:00"/>
        <d v="2020-11-19T19:05:10"/>
        <d v="2020-11-19T19:11:48"/>
        <d v="2020-11-19T19:21:55"/>
        <d v="2020-11-19T19:22:07"/>
        <d v="2020-11-19T19:26:09"/>
        <d v="2020-11-19T19:35:17"/>
        <d v="2020-11-19T19:45:17"/>
        <d v="2020-11-19T19:52:22"/>
        <d v="2020-11-19T19:52:57"/>
        <d v="2020-11-19T19:53:41"/>
        <d v="2020-11-19T19:55:27"/>
        <d v="2020-11-19T20:09:54"/>
        <d v="2020-11-19T20:11:09"/>
        <d v="2020-11-19T20:17:44"/>
        <d v="2020-11-19T20:20:48"/>
        <d v="2020-11-19T20:23:09"/>
        <d v="2020-11-19T20:26:49"/>
        <d v="2020-11-19T20:46:05"/>
        <d v="2020-11-19T20:53:26"/>
        <d v="2020-11-19T20:55:19"/>
        <d v="2020-11-19T21:03:26"/>
        <d v="2020-11-19T21:03:53"/>
        <d v="2020-11-19T21:08:02"/>
        <d v="2020-11-19T21:08:57"/>
        <d v="2020-11-19T21:15:46"/>
        <d v="2020-11-19T21:25:37"/>
        <d v="2020-11-19T21:29:00"/>
        <d v="2020-11-19T21:29:34"/>
        <d v="2020-11-19T21:29:54"/>
        <d v="2020-11-19T21:33:02"/>
        <d v="2020-11-19T21:35:37"/>
        <d v="2020-11-19T21:37:16"/>
        <d v="2020-11-19T21:39:58"/>
        <d v="2020-11-19T21:46:28"/>
        <d v="2020-11-19T21:49:32"/>
        <d v="2020-11-19T21:50:33"/>
        <d v="2020-11-19T21:55:24"/>
        <d v="2020-11-19T22:02:22"/>
        <d v="2020-11-19T22:12:40"/>
        <d v="2020-11-19T22:20:51"/>
        <d v="2020-11-19T22:32:32"/>
        <d v="2020-11-19T22:33:32"/>
        <d v="2020-11-19T22:33:40"/>
        <d v="2020-11-19T22:46:39"/>
        <d v="2020-11-19T22:47:31"/>
        <d v="2020-11-19T22:52:18"/>
        <d v="2020-11-19T23:08:04"/>
        <d v="2020-11-19T23:13:30"/>
        <d v="2020-11-19T23:15:18"/>
        <d v="2020-11-19T23:20:29"/>
        <d v="2020-11-19T23:37:32"/>
        <d v="2020-11-19T23:40:07"/>
        <d v="2020-11-19T23:46:13"/>
        <d v="2020-11-19T23:51:46"/>
        <d v="2020-11-19T23:57:17"/>
        <d v="2020-11-20T00:08:11"/>
        <d v="2020-11-20T00:14:34"/>
        <d v="2020-11-20T00:18:43"/>
        <d v="2020-11-20T00:20:54"/>
        <d v="2020-11-20T00:23:59"/>
        <d v="2020-11-20T00:29:11"/>
        <d v="2020-11-20T00:32:41"/>
        <d v="2020-11-20T00:43:53"/>
        <d v="2020-11-20T00:46:40"/>
        <d v="2020-11-20T00:50:34"/>
        <d v="2020-11-20T00:53:40"/>
        <d v="2020-11-20T01:00:54"/>
        <d v="2020-11-20T01:01:17"/>
        <d v="2020-11-20T01:17:24"/>
        <d v="2020-11-20T01:17:58"/>
        <d v="2020-11-20T01:18:03"/>
        <d v="2020-11-20T01:20:06"/>
        <d v="2020-11-20T01:24:01"/>
        <d v="2020-11-20T01:25:41"/>
        <d v="2020-11-20T01:41:03"/>
        <d v="2020-11-20T01:45:06"/>
        <d v="2020-11-20T02:02:42"/>
        <d v="2020-11-20T02:05:09"/>
        <d v="2020-11-20T02:07:07"/>
        <d v="2020-11-20T02:09:14"/>
        <d v="2020-11-20T02:26:25"/>
        <d v="2020-11-20T02:28:41"/>
        <d v="2020-11-20T02:29:21"/>
        <d v="2020-11-20T02:37:40"/>
        <d v="2020-11-20T02:49:08"/>
        <d v="2020-11-20T02:55:09"/>
        <d v="2020-11-20T03:00:50"/>
        <d v="2020-11-20T03:03:26"/>
        <d v="2020-11-20T03:08:35"/>
        <d v="2020-11-20T03:09:03"/>
        <d v="2020-11-20T03:16:09"/>
        <d v="2020-11-20T03:21:56"/>
        <d v="2020-11-20T03:30:50"/>
        <d v="2020-11-20T03:39:08"/>
        <d v="2020-11-20T03:41:08"/>
        <d v="2020-11-20T03:52:28"/>
        <d v="2020-11-20T03:55:47"/>
        <d v="2020-11-20T03:57:06"/>
        <d v="2020-11-20T03:57:49"/>
        <d v="2020-11-20T04:02:27"/>
        <d v="2020-11-20T04:08:35"/>
        <d v="2020-11-20T04:08:52"/>
        <d v="2020-11-20T04:13:08"/>
        <d v="2020-11-20T04:14:19"/>
        <d v="2020-11-20T04:16:27"/>
        <d v="2020-11-20T04:19:21"/>
        <d v="2020-11-20T04:20:48"/>
        <d v="2020-11-20T04:23:36"/>
        <d v="2020-11-20T04:34:10"/>
        <d v="2020-11-20T04:38:27"/>
        <d v="2020-11-20T04:38:40"/>
        <d v="2020-11-20T04:43:51"/>
        <d v="2020-11-20T04:45:49"/>
        <d v="2020-11-20T04:47:20"/>
        <d v="2020-11-20T04:52:02"/>
        <d v="2020-11-20T04:55:25"/>
        <d v="2020-11-20T04:56:40"/>
        <d v="2020-11-20T05:00:54"/>
        <d v="2020-11-20T05:02:12"/>
        <d v="2020-11-20T05:08:03"/>
        <d v="2020-11-20T05:08:10"/>
        <d v="2020-11-20T05:15:10"/>
        <d v="2020-11-20T05:17:33"/>
        <d v="2020-11-20T05:18:08"/>
        <d v="2020-11-20T05:21:41"/>
        <d v="2020-11-20T05:21:57"/>
        <d v="2020-11-20T05:26:16"/>
        <d v="2020-11-20T05:34:22"/>
        <d v="2020-11-20T05:41:41"/>
        <d v="2020-11-20T05:55:10"/>
        <d v="2020-11-20T05:57:24"/>
        <d v="2020-11-20T05:58:22"/>
        <d v="2020-11-20T05:59:33"/>
        <d v="2020-11-20T06:04:26"/>
        <d v="2020-11-20T06:05:48"/>
        <d v="2020-11-20T06:06:06"/>
        <d v="2020-11-20T06:09:16"/>
        <d v="2020-11-20T06:10:05"/>
        <d v="2020-11-20T06:18:51"/>
        <d v="2020-11-20T06:32:27"/>
        <d v="2020-11-20T06:43:20"/>
        <d v="2020-11-20T06:45:38"/>
        <d v="2020-11-20T06:53:20"/>
        <d v="2020-11-20T07:09:28"/>
        <d v="2020-11-20T07:09:53"/>
        <d v="2020-11-20T07:15:53"/>
        <d v="2020-11-20T07:22:13"/>
        <d v="2020-11-20T07:34:14"/>
        <d v="2020-11-20T07:35:47"/>
        <d v="2020-11-20T07:35:53"/>
        <d v="2020-11-20T07:42:18"/>
        <d v="2020-11-20T07:44:13"/>
        <d v="2020-11-20T07:48:06"/>
        <d v="2020-11-20T07:57:53"/>
        <d v="2020-11-20T07:58:19"/>
        <d v="2020-11-20T08:04:22"/>
        <d v="2020-11-20T08:14:44"/>
        <d v="2020-11-20T08:18:54"/>
        <d v="2020-11-20T08:20:06"/>
        <d v="2020-11-20T08:31:36"/>
        <d v="2020-11-20T08:31:52"/>
        <d v="2020-11-20T08:33:12"/>
        <d v="2020-11-20T08:35:53"/>
        <d v="2020-11-20T08:37:26"/>
        <d v="2020-11-20T08:41:26"/>
        <d v="2020-11-20T08:42:00"/>
        <d v="2020-11-20T08:45:47"/>
        <d v="2020-11-20T08:50:37"/>
        <d v="2020-11-20T08:50:48"/>
        <d v="2020-11-20T08:54:37"/>
        <d v="2020-11-20T09:04:46"/>
        <d v="2020-11-20T09:05:13"/>
        <d v="2020-11-20T09:05:58"/>
        <d v="2020-11-20T09:07:58"/>
        <d v="2020-11-20T09:08:18"/>
        <d v="2020-11-20T09:12:25"/>
        <d v="2020-11-20T09:13:12"/>
        <d v="2020-11-20T09:23:06"/>
        <d v="2020-11-20T09:24:57"/>
        <d v="2020-11-20T09:26:59"/>
        <d v="2020-11-20T09:27:51"/>
        <d v="2020-11-20T09:32:14"/>
        <d v="2020-11-20T09:32:59"/>
        <d v="2020-11-20T09:35:15"/>
        <d v="2020-11-20T09:35:29"/>
        <d v="2020-11-20T09:46:43"/>
        <d v="2020-11-20T09:51:11"/>
        <d v="2020-11-20T10:06:17"/>
        <d v="2020-11-20T10:17:16"/>
        <d v="2020-11-20T10:19:20"/>
        <d v="2020-11-20T10:20:07"/>
        <d v="2020-11-20T10:22:20"/>
        <d v="2020-11-20T10:26:05"/>
        <d v="2020-11-20T10:35:57"/>
        <d v="2020-11-20T10:37:51"/>
        <d v="2020-11-20T10:43:16"/>
        <d v="2020-11-20T10:44:06"/>
        <d v="2020-11-20T10:46:11"/>
        <d v="2020-11-20T11:00:47"/>
        <d v="2020-11-20T11:07:40"/>
        <d v="2020-11-20T11:11:16"/>
        <d v="2020-11-20T11:12:42"/>
        <d v="2020-11-20T11:21:24"/>
        <d v="2020-11-20T11:24:33"/>
        <d v="2020-11-20T11:27:21"/>
        <d v="2020-11-20T11:37:00"/>
        <d v="2020-11-20T11:37:13"/>
        <d v="2020-11-20T11:38:23"/>
        <d v="2020-11-20T11:45:12"/>
        <d v="2020-11-20T11:45:29"/>
        <d v="2020-11-20T11:49:32"/>
        <d v="2020-11-20T11:50:37"/>
        <d v="2020-11-20T11:54:19"/>
        <d v="2020-11-20T11:55:07"/>
        <d v="2020-11-20T11:57:17"/>
        <d v="2020-11-20T12:03:17"/>
        <d v="2020-11-20T12:06:32"/>
        <d v="2020-11-20T12:06:59"/>
        <d v="2020-11-20T12:19:06"/>
        <d v="2020-11-20T12:24:08"/>
        <d v="2020-11-20T12:26:46"/>
        <d v="2020-11-20T12:28:38"/>
        <d v="2020-11-20T12:31:27"/>
        <d v="2020-11-20T12:32:00"/>
        <d v="2020-11-20T12:40:50"/>
        <d v="2020-11-20T13:00:59"/>
        <d v="2020-11-20T13:03:56"/>
        <d v="2020-11-20T13:05:41"/>
        <d v="2020-11-20T13:17:22"/>
        <d v="2020-11-20T13:22:17"/>
        <d v="2020-11-20T13:31:07"/>
        <d v="2020-11-20T13:34:46"/>
        <d v="2020-11-20T13:40:50"/>
        <d v="2020-11-20T13:41:54"/>
        <d v="2020-11-20T13:47:59"/>
        <d v="2020-11-20T13:55:07"/>
        <d v="2020-11-20T13:55:11"/>
        <d v="2020-11-20T14:01:53"/>
        <d v="2020-11-20T14:02:48"/>
        <d v="2020-11-20T14:05:45"/>
        <d v="2020-11-20T14:06:14"/>
        <d v="2020-11-20T14:09:31"/>
        <d v="2020-11-20T14:09:37"/>
        <d v="2020-11-20T14:19:40"/>
        <d v="2020-11-20T14:40:44"/>
        <d v="2020-11-20T14:51:12"/>
        <d v="2020-11-20T14:54:09"/>
        <d v="2020-11-20T15:07:31"/>
        <d v="2020-11-20T15:09:46"/>
        <d v="2020-11-20T15:11:50"/>
        <d v="2020-11-20T15:21:43"/>
        <d v="2020-11-20T15:22:20"/>
        <d v="2020-11-20T15:24:41"/>
        <d v="2020-11-20T15:28:20"/>
        <d v="2020-11-20T15:29:30"/>
        <d v="2020-11-20T15:31:49"/>
        <d v="2020-11-20T15:36:16"/>
        <d v="2020-11-20T15:38:08"/>
        <d v="2020-11-20T15:42:12"/>
        <d v="2020-11-20T15:48:14"/>
        <d v="2020-11-20T15:48:36"/>
        <d v="2020-11-20T15:52:19"/>
        <d v="2020-11-20T16:03:28"/>
        <d v="2020-11-20T16:09:15"/>
        <d v="2020-11-20T16:15:28"/>
        <d v="2020-11-20T16:23:11"/>
        <d v="2020-11-20T16:25:33"/>
        <d v="2020-11-20T16:30:01"/>
        <d v="2020-11-20T16:35:12"/>
        <d v="2020-11-20T16:37:16"/>
        <d v="2020-11-20T16:41:09"/>
        <d v="2020-11-20T16:43:35"/>
        <d v="2020-11-20T16:43:57"/>
        <d v="2020-11-20T16:45:36"/>
        <d v="2020-11-20T16:51:16"/>
        <d v="2020-11-20T17:02:26"/>
        <d v="2020-11-20T17:03:40"/>
        <d v="2020-11-20T17:08:15"/>
        <d v="2020-11-20T17:08:17"/>
        <d v="2020-11-20T17:09:10"/>
        <d v="2020-11-20T17:16:49"/>
        <d v="2020-11-20T17:19:29"/>
        <d v="2020-11-20T17:27:10"/>
        <d v="2020-11-20T17:30:51"/>
        <d v="2020-11-20T17:32:17"/>
        <d v="2020-11-20T17:40:43"/>
        <d v="2020-11-20T17:46:23"/>
        <d v="2020-11-20T17:51:01"/>
        <d v="2020-11-20T17:58:05"/>
        <d v="2020-11-20T18:04:55"/>
        <d v="2020-11-20T18:05:00"/>
        <d v="2020-11-20T18:10:44"/>
        <d v="2020-11-20T18:10:47"/>
        <d v="2020-11-20T18:16:38"/>
        <d v="2020-11-20T18:17:19"/>
        <d v="2020-11-20T18:24:33"/>
        <d v="2020-11-20T18:30:55"/>
        <d v="2020-11-20T18:36:51"/>
        <d v="2020-11-20T18:39:46"/>
        <d v="2020-11-20T18:45:48"/>
        <d v="2020-11-20T18:45:50"/>
        <d v="2020-11-20T18:51:46"/>
        <d v="2020-11-20T18:55:30"/>
        <d v="2020-11-20T18:55:43"/>
        <d v="2020-11-20T18:59:10"/>
        <d v="2020-11-20T19:03:57"/>
        <d v="2020-11-20T19:11:01"/>
        <d v="2020-11-20T19:19:02"/>
        <d v="2020-11-20T19:21:19"/>
        <d v="2020-11-20T19:21:59"/>
        <d v="2020-11-20T19:28:09"/>
        <d v="2020-11-20T19:32:13"/>
        <d v="2020-11-20T19:49:31"/>
        <d v="2020-11-20T19:49:51"/>
        <d v="2020-11-20T19:57:18"/>
        <d v="2020-11-20T19:57:37"/>
        <d v="2020-11-20T19:58:01"/>
        <d v="2020-11-20T20:04:18"/>
        <d v="2020-11-20T20:08:41"/>
        <d v="2020-11-20T20:12:54"/>
        <d v="2020-11-20T20:15:21"/>
        <d v="2020-11-20T20:17:26"/>
        <d v="2020-11-20T20:25:25"/>
        <d v="2020-11-20T20:29:19"/>
        <d v="2020-11-20T20:43:32"/>
        <d v="2020-11-20T20:45:43"/>
        <d v="2020-11-20T20:48:21"/>
        <d v="2020-11-20T20:53:35"/>
        <d v="2020-11-20T20:53:58"/>
        <d v="2020-11-20T20:54:13"/>
        <d v="2020-11-20T20:57:33"/>
        <d v="2020-11-20T21:03:57"/>
        <d v="2020-11-20T21:05:35"/>
        <d v="2020-11-20T21:06:47"/>
        <d v="2020-11-20T21:11:03"/>
        <d v="2020-11-20T21:24:32"/>
        <d v="2020-11-20T21:25:09"/>
        <d v="2020-11-20T21:27:04"/>
        <d v="2020-11-20T21:36:16"/>
        <d v="2020-11-20T21:39:21"/>
        <d v="2020-11-20T21:49:07"/>
        <d v="2020-11-20T21:55:40"/>
        <d v="2020-11-20T21:58:54"/>
        <d v="2020-11-20T22:00:05"/>
        <d v="2020-11-20T22:01:22"/>
        <d v="2020-11-20T22:14:51"/>
        <d v="2020-11-20T22:15:52"/>
        <d v="2020-11-20T22:18:30"/>
        <d v="2020-11-20T22:20:44"/>
        <d v="2020-11-20T22:21:57"/>
        <d v="2020-11-20T22:34:25"/>
        <d v="2020-11-20T22:39:12"/>
        <d v="2020-11-20T22:40:50"/>
        <d v="2020-11-20T22:43:00"/>
        <d v="2020-11-20T22:45:22"/>
        <d v="2020-11-20T22:45:47"/>
        <d v="2020-11-20T22:46:48"/>
        <d v="2020-11-20T22:54:18"/>
        <d v="2020-11-20T23:04:55"/>
        <d v="2020-11-20T23:06:11"/>
        <d v="2020-11-20T23:07:57"/>
        <d v="2020-11-20T23:13:56"/>
        <d v="2020-11-20T23:18:52"/>
        <d v="2020-11-20T23:20:18"/>
        <d v="2020-11-20T23:26:17"/>
        <d v="2020-11-20T23:31:41"/>
        <d v="2020-11-20T23:34:49"/>
        <d v="2020-11-20T23:35:44"/>
        <d v="2020-11-20T23:44:25"/>
        <d v="2020-11-21T00:03:04"/>
        <d v="2020-11-21T00:04:11"/>
        <d v="2020-11-21T00:05:21"/>
        <d v="2020-11-21T00:10:24"/>
        <d v="2020-11-21T00:13:49"/>
        <d v="2020-11-21T00:15:25"/>
        <d v="2020-11-21T00:28:01"/>
        <d v="2020-11-21T00:35:05"/>
        <d v="2020-11-21T00:43:57"/>
        <d v="2020-11-21T00:44:59"/>
        <d v="2020-11-21T00:48:48"/>
        <d v="2020-11-21T00:53:50"/>
        <d v="2020-11-21T00:57:33"/>
        <d v="2020-11-21T01:01:04"/>
        <d v="2020-11-21T01:01:32"/>
        <d v="2020-11-21T01:02:03"/>
        <d v="2020-11-21T01:05:45"/>
        <d v="2020-11-21T01:08:19"/>
        <d v="2020-11-21T01:14:43"/>
        <d v="2020-11-21T01:23:56"/>
        <d v="2020-11-21T01:26:27"/>
        <d v="2020-11-21T01:37:05"/>
        <d v="2020-11-21T01:38:41"/>
        <d v="2020-11-21T01:38:46"/>
        <d v="2020-11-21T01:46:49"/>
        <d v="2020-11-21T01:47:35"/>
        <d v="2020-11-21T02:03:31"/>
        <d v="2020-11-21T02:05:18"/>
        <d v="2020-11-21T02:13:31"/>
        <d v="2020-11-21T02:14:58"/>
        <d v="2020-11-21T02:15:37"/>
        <d v="2020-11-21T02:19:35"/>
        <d v="2020-11-21T02:20:49"/>
        <d v="2020-11-21T02:21:58"/>
        <d v="2020-11-21T02:23:29"/>
        <d v="2020-11-21T02:30:57"/>
        <d v="2020-11-21T02:35:03"/>
        <d v="2020-11-21T02:37:44"/>
        <d v="2020-11-21T02:39:17"/>
        <d v="2020-11-21T02:39:56"/>
        <d v="2020-11-21T02:43:58"/>
        <d v="2020-11-21T02:48:30"/>
        <d v="2020-11-21T02:50:33"/>
        <d v="2020-11-21T02:54:13"/>
        <d v="2020-11-21T03:07:09"/>
        <d v="2020-11-21T03:14:35"/>
        <d v="2020-11-21T03:16:46"/>
        <d v="2020-11-21T03:26:34"/>
        <d v="2020-11-21T03:31:02"/>
        <d v="2020-11-21T03:34:43"/>
        <d v="2020-11-21T03:34:47"/>
        <d v="2020-11-21T03:41:13"/>
        <d v="2020-11-21T03:45:52"/>
        <d v="2020-11-21T03:47:07"/>
        <d v="2020-11-21T03:49:27"/>
        <d v="2020-11-21T03:57:02"/>
        <d v="2020-11-21T03:58:03"/>
        <d v="2020-11-21T03:59:16"/>
        <d v="2020-11-21T04:08:43"/>
        <d v="2020-11-21T04:12:29"/>
        <d v="2020-11-21T04:13:11"/>
        <d v="2020-11-21T04:14:05"/>
        <d v="2020-11-21T04:30:50"/>
        <d v="2020-11-21T04:32:41"/>
        <d v="2020-11-21T04:34:02"/>
        <d v="2020-11-21T04:54:50"/>
        <d v="2020-11-21T04:54:59"/>
        <d v="2020-11-21T04:59:32"/>
        <d v="2020-11-21T04:59:37"/>
        <d v="2020-11-21T05:04:18"/>
        <d v="2020-11-21T05:07:55"/>
        <d v="2020-11-21T05:08:12"/>
        <d v="2020-11-21T05:11:18"/>
        <d v="2020-11-21T05:19:36"/>
        <d v="2020-11-21T05:23:21"/>
        <d v="2020-11-21T05:35:17"/>
        <d v="2020-11-21T05:36:34"/>
        <d v="2020-11-21T05:37:32"/>
        <d v="2020-11-21T05:38:10"/>
        <d v="2020-11-21T05:42:00"/>
        <d v="2020-11-21T05:43:39"/>
        <d v="2020-11-21T05:45:52"/>
        <d v="2020-11-21T05:55:25"/>
        <d v="2020-11-21T05:58:58"/>
        <d v="2020-11-21T06:00:33"/>
        <d v="2020-11-21T06:02:19"/>
        <d v="2020-11-21T06:08:34"/>
        <d v="2020-11-21T06:13:06"/>
        <d v="2020-11-21T06:13:42"/>
        <d v="2020-11-21T06:14:24"/>
        <d v="2020-11-21T06:14:44"/>
        <d v="2020-11-21T06:14:51"/>
        <d v="2020-11-21T06:16:57"/>
        <d v="2020-11-21T06:24:36"/>
        <d v="2020-11-21T06:24:44"/>
        <d v="2020-11-21T06:32:56"/>
        <d v="2020-11-21T06:38:34"/>
        <d v="2020-11-21T06:40:06"/>
        <d v="2020-11-21T06:46:25"/>
        <d v="2020-11-21T06:52:11"/>
        <d v="2020-11-21T07:01:38"/>
        <d v="2020-11-21T07:04:36"/>
        <d v="2020-11-21T07:09:50"/>
        <d v="2020-11-21T07:12:06"/>
        <d v="2020-11-21T07:18:26"/>
        <d v="2020-11-21T07:20:51"/>
        <d v="2020-11-21T07:23:21"/>
        <d v="2020-11-21T07:29:13"/>
        <d v="2020-11-21T07:45:48"/>
        <d v="2020-11-21T08:04:18"/>
        <d v="2020-11-21T08:06:09"/>
        <d v="2020-11-21T08:10:31"/>
        <d v="2020-11-21T08:11:19"/>
        <d v="2020-11-21T08:12:30"/>
        <d v="2020-11-21T08:16:08"/>
        <d v="2020-11-21T08:20:36"/>
        <d v="2020-11-21T08:26:00"/>
        <d v="2020-11-21T08:38:23"/>
        <d v="2020-11-21T08:39:25"/>
        <d v="2020-11-21T08:42:41"/>
        <d v="2020-11-21T08:51:12"/>
        <d v="2020-11-21T08:55:45"/>
        <d v="2020-11-21T08:57:09"/>
        <d v="2020-11-21T08:58:56"/>
        <d v="2020-11-21T09:04:09"/>
        <d v="2020-11-21T09:08:23"/>
        <d v="2020-11-21T09:11:14"/>
        <d v="2020-11-21T09:11:46"/>
        <d v="2020-11-21T09:20:27"/>
        <d v="2020-11-21T09:24:11"/>
        <d v="2020-11-21T09:32:26"/>
        <d v="2020-11-21T09:42:38"/>
        <d v="2020-11-21T09:52:22"/>
        <d v="2020-11-21T09:52:43"/>
        <d v="2020-11-21T09:54:58"/>
        <d v="2020-11-21T09:55:22"/>
        <d v="2020-11-21T09:55:38"/>
        <d v="2020-11-21T10:05:12"/>
        <d v="2020-11-21T10:12:28"/>
        <d v="2020-11-21T10:13:58"/>
        <d v="2020-11-21T10:16:10"/>
        <d v="2020-11-21T10:20:58"/>
        <d v="2020-11-21T10:21:40"/>
        <d v="2020-11-21T10:30:17"/>
        <d v="2020-11-21T10:31:18"/>
        <d v="2020-11-21T10:39:02"/>
        <d v="2020-11-21T10:39:13"/>
        <d v="2020-11-21T10:53:36"/>
        <d v="2020-11-21T10:54:15"/>
        <d v="2020-11-21T10:54:40"/>
        <d v="2020-11-21T11:07:43"/>
        <d v="2020-11-21T11:09:56"/>
        <d v="2020-11-21T11:15:10"/>
        <d v="2020-11-21T11:16:38"/>
        <d v="2020-11-21T11:32:36"/>
        <d v="2020-11-21T11:33:57"/>
        <d v="2020-11-21T11:34:03"/>
        <d v="2020-11-21T11:40:03"/>
        <d v="2020-11-21T11:43:51"/>
        <d v="2020-11-21T11:47:13"/>
        <d v="2020-11-21T11:54:04"/>
        <d v="2020-11-21T11:57:04"/>
        <d v="2020-11-21T12:00:30"/>
        <d v="2020-11-21T12:02:44"/>
        <d v="2020-11-21T12:04:22"/>
        <d v="2020-11-21T12:04:59"/>
        <d v="2020-11-21T12:16:49"/>
        <d v="2020-11-21T12:19:16"/>
        <d v="2020-11-21T12:28:45"/>
        <d v="2020-11-21T12:38:44"/>
        <d v="2020-11-21T12:41:02"/>
        <d v="2020-11-21T12:42:33"/>
        <d v="2020-11-21T12:47:35"/>
        <d v="2020-11-21T12:49:08"/>
        <d v="2020-11-21T13:00:28"/>
        <d v="2020-11-21T13:03:05"/>
        <d v="2020-11-21T13:07:45"/>
        <d v="2020-11-21T13:12:20"/>
        <d v="2020-11-21T13:14:28"/>
        <d v="2020-11-21T13:26:40"/>
        <d v="2020-11-21T13:29:51"/>
        <d v="2020-11-21T13:31:11"/>
        <d v="2020-11-21T13:43:21"/>
        <d v="2020-11-21T13:53:50"/>
        <d v="2020-11-21T13:58:16"/>
        <d v="2020-11-21T13:59:08"/>
        <d v="2020-11-21T13:59:36"/>
        <d v="2020-11-21T14:05:37"/>
        <d v="2020-11-21T14:11:22"/>
        <d v="2020-11-21T14:21:03"/>
        <d v="2020-11-21T14:25:14"/>
        <d v="2020-11-21T14:27:38"/>
        <d v="2020-11-21T14:33:02"/>
        <d v="2020-11-21T14:33:46"/>
        <d v="2020-11-21T14:37:35"/>
        <d v="2020-11-21T14:37:46"/>
        <d v="2020-11-21T14:40:09"/>
        <d v="2020-11-21T14:44:07"/>
        <d v="2020-11-21T14:55:53"/>
        <d v="2020-11-21T15:10:49"/>
        <d v="2020-11-21T15:14:40"/>
        <d v="2020-11-21T15:21:51"/>
        <d v="2020-11-21T15:22:17"/>
        <d v="2020-11-21T15:25:08"/>
        <d v="2020-11-21T15:30:38"/>
        <d v="2020-11-21T15:35:14"/>
        <d v="2020-11-21T15:46:05"/>
        <d v="2020-11-21T15:47:38"/>
        <d v="2020-11-21T15:48:15"/>
        <d v="2020-11-21T15:49:28"/>
        <d v="2020-11-21T15:53:10"/>
        <d v="2020-11-21T15:53:12"/>
        <d v="2020-11-21T15:57:38"/>
        <d v="2020-11-21T16:00:08"/>
        <d v="2020-11-21T16:06:19"/>
        <d v="2020-11-21T16:12:44"/>
        <d v="2020-11-21T16:12:56"/>
        <d v="2020-11-21T16:15:48"/>
        <d v="2020-11-21T16:15:54"/>
        <d v="2020-11-21T16:20:40"/>
        <d v="2020-11-21T16:25:54"/>
        <d v="2020-11-21T16:43:00"/>
        <d v="2020-11-21T16:49:11"/>
        <d v="2020-11-21T16:54:21"/>
        <d v="2020-11-21T17:03:22"/>
        <d v="2020-11-21T17:04:40"/>
        <d v="2020-11-21T17:09:01"/>
        <d v="2020-11-21T17:09:28"/>
        <d v="2020-11-21T17:22:54"/>
        <d v="2020-11-21T17:26:01"/>
        <d v="2020-11-21T17:33:45"/>
        <d v="2020-11-21T17:40:41"/>
        <d v="2020-11-21T17:43:59"/>
        <d v="2020-11-21T17:44:25"/>
        <d v="2020-11-21T17:54:16"/>
        <d v="2020-11-21T18:11:09"/>
        <d v="2020-11-21T18:16:32"/>
        <d v="2020-11-21T18:26:03"/>
        <d v="2020-11-21T18:27:06"/>
        <d v="2020-11-21T18:29:05"/>
        <d v="2020-11-21T18:29:40"/>
        <d v="2020-11-21T18:31:28"/>
        <d v="2020-11-21T18:35:05"/>
        <d v="2020-11-21T18:41:07"/>
        <d v="2020-11-21T18:42:01"/>
        <d v="2020-11-21T18:45:32"/>
        <d v="2020-11-21T18:47:17"/>
        <d v="2020-11-21T18:50:32"/>
        <d v="2020-11-21T18:56:42"/>
        <d v="2020-11-21T18:57:07"/>
        <d v="2020-11-21T19:04:05"/>
        <d v="2020-11-21T19:05:32"/>
        <d v="2020-11-21T19:07:37"/>
        <d v="2020-11-21T19:10:32"/>
        <d v="2020-11-21T19:11:30"/>
        <d v="2020-11-21T19:23:32"/>
        <d v="2020-11-21T19:26:05"/>
        <d v="2020-11-21T19:30:38"/>
        <d v="2020-11-21T19:32:38"/>
        <d v="2020-11-21T19:38:17"/>
        <d v="2020-11-21T19:46:56"/>
        <d v="2020-11-21T19:49:36"/>
        <d v="2020-11-21T19:49:38"/>
        <d v="2020-11-21T19:58:45"/>
        <d v="2020-11-21T19:59:27"/>
        <d v="2020-11-21T19:59:49"/>
        <d v="2020-11-21T20:09:22"/>
        <d v="2020-11-21T20:15:05"/>
        <d v="2020-11-21T20:28:16"/>
        <d v="2020-11-21T20:37:14"/>
        <d v="2020-11-21T20:38:14"/>
        <d v="2020-11-21T20:48:59"/>
        <d v="2020-11-21T20:55:10"/>
        <d v="2020-11-21T20:59:55"/>
        <d v="2020-11-21T21:13:08"/>
        <d v="2020-11-21T21:14:29"/>
        <d v="2020-11-21T21:18:48"/>
        <d v="2020-11-21T21:19:55"/>
        <d v="2020-11-21T21:22:50"/>
        <d v="2020-11-21T21:30:45"/>
        <d v="2020-11-21T21:38:52"/>
        <d v="2020-11-21T21:45:32"/>
        <d v="2020-11-21T21:50:37"/>
        <d v="2020-11-21T21:51:16"/>
        <d v="2020-11-21T21:53:17"/>
        <d v="2020-11-21T21:59:43"/>
        <d v="2020-11-21T22:03:28"/>
        <d v="2020-11-21T22:10:19"/>
        <d v="2020-11-21T22:10:29"/>
        <d v="2020-11-21T22:15:49"/>
        <d v="2020-11-21T22:16:07"/>
        <d v="2020-11-21T22:18:25"/>
        <d v="2020-11-21T22:23:07"/>
        <d v="2020-11-21T22:33:54"/>
        <d v="2020-11-21T22:36:03"/>
        <d v="2020-11-21T22:37:04"/>
        <d v="2020-11-21T22:43:52"/>
        <d v="2020-11-21T22:45:57"/>
        <d v="2020-11-21T22:47:57"/>
        <d v="2020-11-21T22:54:29"/>
        <d v="2020-11-21T23:04:34"/>
        <d v="2020-11-21T23:05:27"/>
        <d v="2020-11-21T23:06:16"/>
        <d v="2020-11-21T23:14:59"/>
        <d v="2020-11-21T23:26:52"/>
        <d v="2020-11-21T23:28:51"/>
        <d v="2020-11-21T23:31:02"/>
        <d v="2020-11-21T23:34:05"/>
        <d v="2020-11-21T23:39:55"/>
        <d v="2020-11-21T23:41:28"/>
        <d v="2020-11-21T23:43:06"/>
        <d v="2020-11-21T23:43:33"/>
        <d v="2020-11-21T23:44:01"/>
        <d v="2020-11-21T23:53:01"/>
        <d v="2020-11-21T23:55:18"/>
        <d v="2020-11-21T23:58:36"/>
        <d v="2020-11-22T00:06:26"/>
        <d v="2020-11-22T00:07:14"/>
        <d v="2020-11-22T00:11:21"/>
        <d v="2020-11-22T00:11:54"/>
        <d v="2020-11-22T00:20:07"/>
        <d v="2020-11-22T00:22:36"/>
        <d v="2020-11-22T00:30:09"/>
        <d v="2020-11-22T00:38:41"/>
        <d v="2020-11-22T00:42:41"/>
        <d v="2020-11-22T00:43:51"/>
        <d v="2020-11-22T00:46:08"/>
        <d v="2020-11-22T00:57:11"/>
        <d v="2020-11-22T00:58:11"/>
        <d v="2020-11-22T00:59:01"/>
        <d v="2020-11-22T01:05:37"/>
        <d v="2020-11-22T01:11:25"/>
        <d v="2020-11-22T01:13:54"/>
        <d v="2020-11-22T01:26:08"/>
        <d v="2020-11-22T01:33:54"/>
        <d v="2020-11-22T01:52:53"/>
        <d v="2020-11-22T01:57:32"/>
        <d v="2020-11-22T02:05:09"/>
        <d v="2020-11-22T02:13:58"/>
        <d v="2020-11-22T02:17:30"/>
        <d v="2020-11-22T02:37:09"/>
        <d v="2020-11-22T02:40:46"/>
        <d v="2020-11-22T02:43:10"/>
        <d v="2020-11-22T02:43:59"/>
        <d v="2020-11-22T02:51:24"/>
        <d v="2020-11-22T02:58:25"/>
        <d v="2020-11-22T03:05:06"/>
        <d v="2020-11-22T03:07:23"/>
        <d v="2020-11-22T03:07:26"/>
        <d v="2020-11-22T03:07:49"/>
        <d v="2020-11-22T03:11:17"/>
        <d v="2020-11-22T03:11:32"/>
        <d v="2020-11-22T03:15:53"/>
        <d v="2020-11-22T03:17:44"/>
        <d v="2020-11-22T03:23:10"/>
        <d v="2020-11-22T03:26:50"/>
        <d v="2020-11-22T03:33:28"/>
        <d v="2020-11-22T03:39:14"/>
        <d v="2020-11-22T03:41:09"/>
        <d v="2020-11-22T03:52:43"/>
        <d v="2020-11-22T03:55:53"/>
        <d v="2020-11-22T03:57:10"/>
        <d v="2020-11-22T03:57:32"/>
        <d v="2020-11-22T04:02:17"/>
        <d v="2020-11-22T04:03:39"/>
        <d v="2020-11-22T04:03:53"/>
        <d v="2020-11-22T04:07:59"/>
        <d v="2020-11-22T04:15:07"/>
        <d v="2020-11-22T04:16:20"/>
        <d v="2020-11-22T04:17:46"/>
        <d v="2020-11-22T04:30:50"/>
        <d v="2020-11-22T04:37:57"/>
        <d v="2020-11-22T04:39:51"/>
        <d v="2020-11-22T04:40:11"/>
        <d v="2020-11-22T04:48:54"/>
        <d v="2020-11-22T05:11:57"/>
        <d v="2020-11-22T05:26:27"/>
        <d v="2020-11-22T05:30:00"/>
        <d v="2020-11-22T05:35:38"/>
        <d v="2020-11-22T05:38:06"/>
        <d v="2020-11-22T05:38:28"/>
        <d v="2020-11-22T05:39:19"/>
        <d v="2020-11-22T05:48:58"/>
        <d v="2020-11-22T06:07:20"/>
        <d v="2020-11-22T06:13:50"/>
        <d v="2020-11-22T06:15:49"/>
        <d v="2020-11-22T06:17:15"/>
        <d v="2020-11-22T06:24:49"/>
        <d v="2020-11-22T06:25:26"/>
        <d v="2020-11-22T06:32:59"/>
        <d v="2020-11-22T06:38:48"/>
        <d v="2020-11-22T06:39:17"/>
        <d v="2020-11-22T06:57:10"/>
        <d v="2020-11-22T07:00:54"/>
        <d v="2020-11-22T07:00:59"/>
        <d v="2020-11-22T07:01:31"/>
        <d v="2020-11-22T07:06:43"/>
        <d v="2020-11-22T07:12:45"/>
        <d v="2020-11-22T07:15:21"/>
        <d v="2020-11-22T07:16:17"/>
        <d v="2020-11-22T07:17:07"/>
        <d v="2020-11-22T07:23:00"/>
        <d v="2020-11-22T07:23:46"/>
        <d v="2020-11-22T07:25:28"/>
        <d v="2020-11-22T07:26:17"/>
        <d v="2020-11-22T07:26:43"/>
        <d v="2020-11-22T07:47:31"/>
        <d v="2020-11-22T07:50:35"/>
        <d v="2020-11-22T07:53:56"/>
        <d v="2020-11-22T07:57:07"/>
        <d v="2020-11-22T07:59:13"/>
        <d v="2020-11-22T08:01:38"/>
        <d v="2020-11-22T08:10:54"/>
        <d v="2020-11-22T08:17:13"/>
        <d v="2020-11-22T08:23:47"/>
        <d v="2020-11-22T08:30:20"/>
        <d v="2020-11-22T08:40:00"/>
        <d v="2020-11-22T08:43:51"/>
        <d v="2020-11-22T08:48:31"/>
        <d v="2020-11-22T08:51:04"/>
        <d v="2020-11-22T08:54:40"/>
        <d v="2020-11-22T08:55:36"/>
        <d v="2020-11-22T08:55:59"/>
        <d v="2020-11-22T08:57:55"/>
        <d v="2020-11-22T09:04:25"/>
        <d v="2020-11-22T09:05:25"/>
        <d v="2020-11-22T09:09:41"/>
        <d v="2020-11-22T09:10:33"/>
        <d v="2020-11-22T09:15:14"/>
        <d v="2020-11-22T09:24:53"/>
        <d v="2020-11-22T09:25:03"/>
        <d v="2020-11-22T09:29:32"/>
        <d v="2020-11-22T09:34:03"/>
        <d v="2020-11-22T09:48:33"/>
        <d v="2020-11-22T09:49:46"/>
        <d v="2020-11-22T09:54:13"/>
        <d v="2020-11-22T09:58:46"/>
        <d v="2020-11-22T10:01:07"/>
        <d v="2020-11-22T10:01:27"/>
        <d v="2020-11-22T10:07:32"/>
        <d v="2020-11-22T10:15:52"/>
        <d v="2020-11-22T10:16:01"/>
        <d v="2020-11-22T10:20:23"/>
        <d v="2020-11-22T10:20:55"/>
        <d v="2020-11-22T10:22:24"/>
        <d v="2020-11-22T10:30:27"/>
        <d v="2020-11-22T10:30:33"/>
        <d v="2020-11-22T10:45:18"/>
        <d v="2020-11-22T10:46:29"/>
        <d v="2020-11-22T10:56:11"/>
        <d v="2020-11-22T10:59:19"/>
        <d v="2020-11-22T11:02:26"/>
        <d v="2020-11-22T11:20:25"/>
        <d v="2020-11-22T11:20:27"/>
        <d v="2020-11-22T11:20:46"/>
        <d v="2020-11-22T11:23:25"/>
        <d v="2020-11-22T11:28:20"/>
        <d v="2020-11-22T11:29:56"/>
        <d v="2020-11-22T11:35:09"/>
        <d v="2020-11-22T11:41:00"/>
        <d v="2020-11-22T11:44:27"/>
        <d v="2020-11-22T11:51:33"/>
        <d v="2020-11-22T11:54:01"/>
        <d v="2020-11-22T11:54:54"/>
        <d v="2020-11-22T11:56:23"/>
        <d v="2020-11-22T11:56:35"/>
        <d v="2020-11-22T12:10:11"/>
        <d v="2020-11-22T12:21:21"/>
        <d v="2020-11-22T12:24:57"/>
        <d v="2020-11-22T12:31:00"/>
        <d v="2020-11-22T12:41:27"/>
        <d v="2020-11-22T12:43:50"/>
        <d v="2020-11-22T12:45:22"/>
        <d v="2020-11-22T12:57:09"/>
        <d v="2020-11-22T13:00:00"/>
        <d v="2020-11-22T13:04:24"/>
        <d v="2020-11-22T13:06:04"/>
        <d v="2020-11-22T13:08:37"/>
        <d v="2020-11-22T13:10:44"/>
        <d v="2020-11-22T13:14:00"/>
        <d v="2020-11-22T13:14:07"/>
        <d v="2020-11-22T13:17:56"/>
        <d v="2020-11-22T13:19:17"/>
        <d v="2020-11-22T13:23:06"/>
        <d v="2020-11-22T13:30:13"/>
        <d v="2020-11-22T13:30:29"/>
        <d v="2020-11-22T13:36:21"/>
        <d v="2020-11-22T13:43:18"/>
        <d v="2020-11-22T13:43:33"/>
        <d v="2020-11-22T13:43:54"/>
        <d v="2020-11-22T13:45:21"/>
        <d v="2020-11-22T13:59:04"/>
        <d v="2020-11-22T13:59:45"/>
        <d v="2020-11-22T14:01:50"/>
        <d v="2020-11-22T14:06:49"/>
        <d v="2020-11-22T14:08:26"/>
        <d v="2020-11-22T14:20:15"/>
        <d v="2020-11-22T14:24:03"/>
        <d v="2020-11-22T14:32:09"/>
        <d v="2020-11-22T14:34:32"/>
        <d v="2020-11-22T14:34:44"/>
        <d v="2020-11-22T14:40:57"/>
        <d v="2020-11-22T14:45:12"/>
        <d v="2020-11-22T14:45:20"/>
        <d v="2020-11-22T14:45:43"/>
        <d v="2020-11-22T14:59:00"/>
        <d v="2020-11-22T15:09:02"/>
        <d v="2020-11-22T15:09:43"/>
        <d v="2020-11-22T15:20:16"/>
        <d v="2020-11-22T15:21:17"/>
        <d v="2020-11-22T15:30:22"/>
        <d v="2020-11-22T15:33:39"/>
        <d v="2020-11-22T15:34:12"/>
        <d v="2020-11-22T15:45:26"/>
        <d v="2020-11-22T16:21:27"/>
        <d v="2020-11-22T16:34:07"/>
        <d v="2020-11-22T16:35:39"/>
        <d v="2020-11-22T16:45:59"/>
        <d v="2020-11-22T17:01:27"/>
        <d v="2020-11-22T17:08:00"/>
        <d v="2020-11-22T17:18:46"/>
        <d v="2020-11-22T17:32:58"/>
        <d v="2020-11-22T17:39:15"/>
        <d v="2020-11-22T17:52:17"/>
        <d v="2020-11-22T17:54:00"/>
        <d v="2020-11-22T17:59:21"/>
        <d v="2020-11-22T18:00:58"/>
        <d v="2020-11-22T18:02:23"/>
        <d v="2020-11-22T18:10:15"/>
        <d v="2020-11-22T18:17:36"/>
        <d v="2020-11-22T18:32:48"/>
        <d v="2020-11-22T18:33:26"/>
        <d v="2020-11-22T18:34:47"/>
        <d v="2020-11-22T18:41:41"/>
        <d v="2020-11-22T18:44:40"/>
        <d v="2020-11-22T18:46:00"/>
        <d v="2020-11-22T18:49:45"/>
        <d v="2020-11-22T18:54:09"/>
        <d v="2020-11-22T19:02:17"/>
        <d v="2020-11-22T19:07:38"/>
        <d v="2020-11-22T19:07:59"/>
        <d v="2020-11-22T19:20:30"/>
        <d v="2020-11-22T19:25:35"/>
        <d v="2020-11-22T19:27:13"/>
        <d v="2020-11-22T19:30:56"/>
        <d v="2020-11-22T19:31:19"/>
        <d v="2020-11-22T19:46:44"/>
        <d v="2020-11-22T19:49:05"/>
        <d v="2020-11-22T19:56:35"/>
        <d v="2020-11-22T20:02:03"/>
        <d v="2020-11-22T20:04:14"/>
        <d v="2020-11-22T20:11:18"/>
        <d v="2020-11-22T20:13:18"/>
        <d v="2020-11-22T20:13:24"/>
        <d v="2020-11-22T20:16:05"/>
        <d v="2020-11-22T20:22:31"/>
        <d v="2020-11-22T20:27:34"/>
        <d v="2020-11-22T20:31:03"/>
        <d v="2020-11-22T20:32:54"/>
        <d v="2020-11-22T20:34:08"/>
        <d v="2020-11-22T20:39:39"/>
        <d v="2020-11-22T20:46:05"/>
        <d v="2020-11-22T20:55:19"/>
        <d v="2020-11-22T20:59:39"/>
        <d v="2020-11-22T21:02:53"/>
        <d v="2020-11-22T21:05:14"/>
        <d v="2020-11-22T21:16:22"/>
        <d v="2020-11-22T21:19:34"/>
        <d v="2020-11-22T21:28:07"/>
        <d v="2020-11-22T21:33:02"/>
        <d v="2020-11-22T21:33:25"/>
        <d v="2020-11-22T21:37:20"/>
        <d v="2020-11-22T21:37:25"/>
        <d v="2020-11-22T21:39:10"/>
        <d v="2020-11-22T21:52:14"/>
        <d v="2020-11-22T22:01:01"/>
        <d v="2020-11-22T22:02:29"/>
        <d v="2020-11-22T22:05:07"/>
        <d v="2020-11-22T22:09:43"/>
        <d v="2020-11-22T22:10:00"/>
        <d v="2020-11-22T22:10:01"/>
        <d v="2020-11-22T22:18:28"/>
        <d v="2020-11-22T22:21:41"/>
        <d v="2020-11-22T22:21:54"/>
        <d v="2020-11-22T22:44:35"/>
        <d v="2020-11-22T22:46:30"/>
        <d v="2020-11-22T22:56:05"/>
        <d v="2020-11-22T22:59:14"/>
        <d v="2020-11-22T23:04:39"/>
        <d v="2020-11-22T23:05:46"/>
        <d v="2020-11-22T23:08:56"/>
        <d v="2020-11-22T23:08:57"/>
        <d v="2020-11-22T23:31:40"/>
        <d v="2020-11-22T23:46:01"/>
        <d v="2020-11-22T23:50:52"/>
        <d v="2020-11-22T23:54:49"/>
        <d v="2020-11-22T23:55:43"/>
        <d v="2020-11-23T00:00:05"/>
        <d v="2020-11-23T00:02:46"/>
        <d v="2020-11-23T00:07:32"/>
        <d v="2020-11-23T00:08:57"/>
        <d v="2020-11-23T00:20:52"/>
        <d v="2020-11-23T00:23:59"/>
        <d v="2020-11-23T00:24:59"/>
        <d v="2020-11-23T00:31:29"/>
        <d v="2020-11-23T00:36:47"/>
        <d v="2020-11-23T00:44:22"/>
        <d v="2020-11-23T00:46:27"/>
        <d v="2020-11-23T00:47:40"/>
        <d v="2020-11-23T00:54:51"/>
        <d v="2020-11-23T01:00:15"/>
        <d v="2020-11-23T01:00:27"/>
        <d v="2020-11-23T01:02:34"/>
        <d v="2020-11-23T01:04:33"/>
        <d v="2020-11-23T01:12:26"/>
        <d v="2020-11-23T01:15:27"/>
        <d v="2020-11-23T01:30:49"/>
        <d v="2020-11-23T01:32:25"/>
        <d v="2020-11-23T01:38:07"/>
        <d v="2020-11-23T01:39:38"/>
        <d v="2020-11-23T01:42:30"/>
        <d v="2020-11-23T01:44:26"/>
        <d v="2020-11-23T01:44:56"/>
        <d v="2020-11-23T01:45:05"/>
        <d v="2020-11-23T01:54:24"/>
        <d v="2020-11-23T01:55:33"/>
        <d v="2020-11-23T01:55:56"/>
        <d v="2020-11-23T01:56:22"/>
        <d v="2020-11-23T01:56:45"/>
        <d v="2020-11-23T02:00:46"/>
        <d v="2020-11-23T02:03:03"/>
        <d v="2020-11-23T02:08:19"/>
        <d v="2020-11-23T02:18:30"/>
        <d v="2020-11-23T02:22:13"/>
        <d v="2020-11-23T02:27:41"/>
        <d v="2020-11-23T02:29:31"/>
        <d v="2020-11-23T02:31:03"/>
        <d v="2020-11-23T02:34:41"/>
        <d v="2020-11-23T02:36:15"/>
        <d v="2020-11-23T02:37:46"/>
        <d v="2020-11-23T02:44:07"/>
        <d v="2020-11-23T02:45:05"/>
        <d v="2020-11-23T02:52:01"/>
        <d v="2020-11-23T02:52:38"/>
        <d v="2020-11-23T02:55:42"/>
        <d v="2020-11-23T03:04:51"/>
        <d v="2020-11-23T03:07:30"/>
        <d v="2020-11-23T03:11:05"/>
        <d v="2020-11-23T03:23:07"/>
        <d v="2020-11-23T03:23:55"/>
        <d v="2020-11-23T03:26:50"/>
        <d v="2020-11-23T03:33:16"/>
        <d v="2020-11-23T03:47:44"/>
        <d v="2020-11-23T03:50:31"/>
        <d v="2020-11-23T03:51:43"/>
        <d v="2020-11-23T03:55:36"/>
        <d v="2020-11-23T03:55:40"/>
        <d v="2020-11-23T03:58:00"/>
        <d v="2020-11-23T04:06:31"/>
        <d v="2020-11-23T04:08:20"/>
        <d v="2020-11-23T04:11:57"/>
        <d v="2020-11-23T04:12:59"/>
        <d v="2020-11-23T04:28:59"/>
        <d v="2020-11-23T04:30:29"/>
        <d v="2020-11-23T04:31:02"/>
        <d v="2020-11-23T04:34:55"/>
        <d v="2020-11-23T04:40:11"/>
        <d v="2020-11-23T04:44:11"/>
        <d v="2020-11-23T04:51:31"/>
        <d v="2020-11-23T04:56:15"/>
        <d v="2020-11-23T05:09:30"/>
        <d v="2020-11-23T05:12:37"/>
        <d v="2020-11-23T05:19:10"/>
        <d v="2020-11-23T05:20:45"/>
        <d v="2020-11-23T05:22:51"/>
        <d v="2020-11-23T05:25:25"/>
        <d v="2020-11-23T05:30:52"/>
        <d v="2020-11-23T05:33:28"/>
        <d v="2020-11-23T05:35:20"/>
        <d v="2020-11-23T05:37:39"/>
        <d v="2020-11-23T05:40:33"/>
        <d v="2020-11-23T05:46:40"/>
        <d v="2020-11-23T05:48:36"/>
        <d v="2020-11-23T05:49:30"/>
        <d v="2020-11-23T05:57:51"/>
        <d v="2020-11-23T05:59:24"/>
        <d v="2020-11-23T06:02:12"/>
        <d v="2020-11-23T06:03:57"/>
        <d v="2020-11-23T06:07:17"/>
        <d v="2020-11-23T06:07:57"/>
        <d v="2020-11-23T06:10:08"/>
        <d v="2020-11-23T06:11:58"/>
        <d v="2020-11-23T06:19:21"/>
        <d v="2020-11-23T06:22:58"/>
        <d v="2020-11-23T06:27:34"/>
        <d v="2020-11-23T06:29:12"/>
        <d v="2020-11-23T06:31:57"/>
        <d v="2020-11-23T06:36:43"/>
        <d v="2020-11-23T06:52:11"/>
        <d v="2020-11-23T06:54:36"/>
        <d v="2020-11-23T06:58:59"/>
        <d v="2020-11-23T06:59:16"/>
        <d v="2020-11-23T07:04:32"/>
        <d v="2020-11-23T07:07:42"/>
        <d v="2020-11-23T07:08:38"/>
        <d v="2020-11-23T07:08:59"/>
        <d v="2020-11-23T07:15:43"/>
        <d v="2020-11-23T07:18:54"/>
        <d v="2020-11-23T07:27:53"/>
        <d v="2020-11-23T07:30:38"/>
        <d v="2020-11-23T07:33:35"/>
        <d v="2020-11-23T07:42:16"/>
        <d v="2020-11-23T07:43:26"/>
        <d v="2020-11-23T07:51:41"/>
        <d v="2020-11-23T07:52:02"/>
        <d v="2020-11-23T08:19:40"/>
        <d v="2020-11-23T08:25:44"/>
        <d v="2020-11-23T08:28:44"/>
        <d v="2020-11-23T08:30:06"/>
        <d v="2020-11-23T08:32:35"/>
        <d v="2020-11-23T08:58:52"/>
        <d v="2020-11-23T09:02:40"/>
        <d v="2020-11-23T09:02:53"/>
        <d v="2020-11-23T09:06:40"/>
        <d v="2020-11-23T09:15:52"/>
        <d v="2020-11-23T09:16:41"/>
        <d v="2020-11-23T09:23:03"/>
        <d v="2020-11-23T09:26:31"/>
        <d v="2020-11-23T09:40:49"/>
        <d v="2020-11-23T09:44:04"/>
        <d v="2020-11-23T09:44:27"/>
        <d v="2020-11-23T09:46:12"/>
        <d v="2020-11-23T09:47:35"/>
        <d v="2020-11-23T09:47:42"/>
        <d v="2020-11-23T09:49:12"/>
        <d v="2020-11-23T09:49:53"/>
        <d v="2020-11-23T09:49:55"/>
        <d v="2020-11-23T09:52:03"/>
        <d v="2020-11-23T09:58:43"/>
        <d v="2020-11-23T10:09:29"/>
        <d v="2020-11-23T10:20:50"/>
        <d v="2020-11-23T10:26:59"/>
        <d v="2020-11-23T10:31:37"/>
        <d v="2020-11-23T10:34:13"/>
        <d v="2020-11-23T10:41:15"/>
        <d v="2020-11-23T10:44:43"/>
        <d v="2020-11-23T10:45:16"/>
        <d v="2020-11-23T10:53:36"/>
        <d v="2020-11-23T10:53:50"/>
        <d v="2020-11-23T10:54:44"/>
        <d v="2020-11-23T10:54:47"/>
        <d v="2020-11-23T10:55:02"/>
        <d v="2020-11-23T10:56:10"/>
        <d v="2020-11-23T10:56:12"/>
        <d v="2020-11-23T10:58:54"/>
        <d v="2020-11-23T11:03:30"/>
        <d v="2020-11-23T11:04:23"/>
        <d v="2020-11-23T11:17:37"/>
        <d v="2020-11-23T11:17:52"/>
        <d v="2020-11-23T11:20:20"/>
        <d v="2020-11-23T11:39:46"/>
        <d v="2020-11-23T11:43:11"/>
        <d v="2020-11-23T11:51:12"/>
        <d v="2020-11-23T12:11:48"/>
        <d v="2020-11-23T12:14:47"/>
        <d v="2020-11-23T12:17:17"/>
        <d v="2020-11-23T12:28:39"/>
        <d v="2020-11-23T12:33:26"/>
        <d v="2020-11-23T12:33:52"/>
        <d v="2020-11-23T12:34:51"/>
        <d v="2020-11-23T12:39:16"/>
        <d v="2020-11-23T12:42:17"/>
        <d v="2020-11-23T12:53:33"/>
        <d v="2020-11-23T12:54:08"/>
        <d v="2020-11-23T12:56:19"/>
        <d v="2020-11-23T13:04:55"/>
        <d v="2020-11-23T13:06:16"/>
        <d v="2020-11-23T13:11:10"/>
        <d v="2020-11-23T13:12:42"/>
        <d v="2020-11-23T13:20:11"/>
        <d v="2020-11-23T13:38:22"/>
        <d v="2020-11-23T13:45:07"/>
        <d v="2020-11-23T13:53:29"/>
        <d v="2020-11-23T13:53:56"/>
        <d v="2020-11-23T13:54:46"/>
        <d v="2020-11-23T13:58:41"/>
        <d v="2020-11-23T13:59:26"/>
        <d v="2020-11-23T14:01:29"/>
        <d v="2020-11-23T14:02:40"/>
        <d v="2020-11-23T14:05:26"/>
        <d v="2020-11-23T14:09:41"/>
        <d v="2020-11-23T14:14:15"/>
        <d v="2020-11-23T14:25:31"/>
        <d v="2020-11-23T14:25:38"/>
        <d v="2020-11-23T14:36:55"/>
        <d v="2020-11-23T14:41:52"/>
        <d v="2020-11-23T14:48:02"/>
        <d v="2020-11-23T14:48:37"/>
        <d v="2020-11-23T14:50:02"/>
        <d v="2020-11-23T14:59:49"/>
        <d v="2020-11-23T15:05:23"/>
        <d v="2020-11-23T15:12:03"/>
        <d v="2020-11-23T15:14:00"/>
        <d v="2020-11-23T15:17:12"/>
        <d v="2020-11-23T15:25:21"/>
        <d v="2020-11-23T15:25:58"/>
        <d v="2020-11-23T15:26:12"/>
        <d v="2020-11-23T15:31:29"/>
        <d v="2020-11-23T15:44:29"/>
        <d v="2020-11-23T15:44:43"/>
        <d v="2020-11-23T15:55:22"/>
        <d v="2020-11-23T15:55:33"/>
        <d v="2020-11-23T15:59:37"/>
        <d v="2020-11-23T16:03:05"/>
        <d v="2020-11-23T16:03:06"/>
        <d v="2020-11-23T16:11:13"/>
        <d v="2020-11-23T16:11:19"/>
        <d v="2020-11-23T16:12:19"/>
        <d v="2020-11-23T16:17:09"/>
        <d v="2020-11-23T16:18:46"/>
        <d v="2020-11-23T16:25:38"/>
        <d v="2020-11-23T16:26:54"/>
        <d v="2020-11-23T16:32:04"/>
        <d v="2020-11-23T16:34:55"/>
        <d v="2020-11-23T16:36:23"/>
        <d v="2020-11-23T16:38:22"/>
        <d v="2020-11-23T16:38:26"/>
        <d v="2020-11-23T16:46:59"/>
        <d v="2020-11-23T17:05:58"/>
        <d v="2020-11-23T17:08:56"/>
        <d v="2020-11-23T17:18:08"/>
        <d v="2020-11-23T17:21:03"/>
        <d v="2020-11-23T17:29:57"/>
        <d v="2020-11-23T17:31:00"/>
        <d v="2020-11-23T17:31:25"/>
        <d v="2020-11-23T17:48:54"/>
        <d v="2020-11-23T17:56:19"/>
        <d v="2020-11-23T18:01:01"/>
        <d v="2020-11-23T18:02:09"/>
        <d v="2020-11-23T18:03:10"/>
        <d v="2020-11-23T18:07:07"/>
        <d v="2020-11-23T18:07:10"/>
        <d v="2020-11-23T18:09:04"/>
        <d v="2020-11-23T18:10:20"/>
        <d v="2020-11-23T18:17:43"/>
        <d v="2020-11-23T18:32:16"/>
        <d v="2020-11-23T18:34:40"/>
        <d v="2020-11-23T18:35:06"/>
        <d v="2020-11-23T18:35:58"/>
        <d v="2020-11-23T18:51:11"/>
        <d v="2020-11-23T18:52:58"/>
        <d v="2020-11-23T18:56:05"/>
        <d v="2020-11-23T18:59:52"/>
        <d v="2020-11-23T19:05:05"/>
        <d v="2020-11-23T19:11:04"/>
        <d v="2020-11-23T19:11:38"/>
        <d v="2020-11-23T19:12:31"/>
        <d v="2020-11-23T19:13:03"/>
        <d v="2020-11-23T19:17:27"/>
        <d v="2020-11-23T19:18:30"/>
        <d v="2020-11-23T19:24:42"/>
        <d v="2020-11-23T19:24:43"/>
        <d v="2020-11-23T19:31:21"/>
        <d v="2020-11-23T19:31:25"/>
        <d v="2020-11-23T19:32:54"/>
        <d v="2020-11-23T19:40:20"/>
        <d v="2020-11-23T19:57:53"/>
        <d v="2020-11-23T20:02:16"/>
        <d v="2020-11-23T20:05:30"/>
        <d v="2020-11-23T20:17:30"/>
        <d v="2020-11-23T20:18:23"/>
        <d v="2020-11-23T20:18:24"/>
        <d v="2020-11-23T20:26:34"/>
        <d v="2020-11-23T20:27:26"/>
        <d v="2020-11-23T20:27:38"/>
        <d v="2020-11-23T20:29:55"/>
        <d v="2020-11-23T20:32:40"/>
        <d v="2020-11-23T20:36:04"/>
        <d v="2020-11-23T20:54:59"/>
        <d v="2020-11-23T21:12:37"/>
        <d v="2020-11-23T21:14:41"/>
        <d v="2020-11-23T21:18:32"/>
        <d v="2020-11-23T21:21:58"/>
        <d v="2020-11-23T21:26:59"/>
        <d v="2020-11-23T21:29:15"/>
        <d v="2020-11-23T21:35:04"/>
        <d v="2020-11-23T21:37:00"/>
        <d v="2020-11-23T21:37:15"/>
        <d v="2020-11-23T21:44:17"/>
        <d v="2020-11-23T21:45:15"/>
        <d v="2020-11-23T21:46:57"/>
        <d v="2020-11-23T21:49:37"/>
        <d v="2020-11-23T22:00:34"/>
        <d v="2020-11-23T22:01:03"/>
        <d v="2020-11-23T22:06:09"/>
        <d v="2020-11-23T22:06:56"/>
        <d v="2020-11-23T22:12:32"/>
        <d v="2020-11-23T22:17:51"/>
        <d v="2020-11-23T22:19:05"/>
        <d v="2020-11-23T22:19:46"/>
        <d v="2020-11-23T22:20:55"/>
        <d v="2020-11-23T22:26:09"/>
        <d v="2020-11-23T22:29:58"/>
        <d v="2020-11-23T22:40:38"/>
        <d v="2020-11-23T22:45:01"/>
        <d v="2020-11-23T22:48:29"/>
        <d v="2020-11-23T22:48:30"/>
        <d v="2020-11-23T22:55:37"/>
        <d v="2020-11-23T23:02:05"/>
        <d v="2020-11-23T23:13:22"/>
        <d v="2020-11-23T23:14:20"/>
        <d v="2020-11-23T23:16:19"/>
        <d v="2020-11-23T23:18:11"/>
        <d v="2020-11-23T23:23:30"/>
        <d v="2020-11-23T23:24:37"/>
        <d v="2020-11-23T23:27:39"/>
        <d v="2020-11-23T23:33:52"/>
        <d v="2020-11-23T23:37:25"/>
        <d v="2020-11-23T23:41:08"/>
        <d v="2020-11-23T23:41:48"/>
        <d v="2020-11-23T23:48:24"/>
        <d v="2020-11-24T00:11:30"/>
        <d v="2020-11-24T00:12:43"/>
        <d v="2020-11-24T00:22:54"/>
        <d v="2020-11-24T00:24:28"/>
        <d v="2020-11-24T00:26:16"/>
        <d v="2020-11-24T00:37:39"/>
        <d v="2020-11-24T00:46:16"/>
        <d v="2020-11-24T00:46:53"/>
        <d v="2020-11-24T00:48:55"/>
        <d v="2020-11-24T00:52:24"/>
        <d v="2020-11-24T00:52:44"/>
        <d v="2020-11-24T00:55:50"/>
        <d v="2020-11-24T01:01:05"/>
        <d v="2020-11-24T01:05:23"/>
        <d v="2020-11-24T01:06:16"/>
        <d v="2020-11-24T01:07:43"/>
        <d v="2020-11-24T01:09:24"/>
        <d v="2020-11-24T01:10:12"/>
        <d v="2020-11-24T01:10:45"/>
        <d v="2020-11-24T01:11:12"/>
        <d v="2020-11-24T01:11:27"/>
        <d v="2020-11-24T01:12:16"/>
        <d v="2020-11-24T01:12:56"/>
        <d v="2020-11-24T01:19:33"/>
        <d v="2020-11-24T01:19:48"/>
        <d v="2020-11-24T01:32:47"/>
        <d v="2020-11-24T01:34:01"/>
        <d v="2020-11-24T01:40:00"/>
        <d v="2020-11-24T01:46:12"/>
        <d v="2020-11-24T01:55:11"/>
        <d v="2020-11-24T01:55:33"/>
        <d v="2020-11-24T01:56:26"/>
        <d v="2020-11-24T01:58:21"/>
        <d v="2020-11-24T02:03:33"/>
        <d v="2020-11-24T02:09:11"/>
        <d v="2020-11-24T02:10:30"/>
        <d v="2020-11-24T02:12:16"/>
        <d v="2020-11-24T02:13:55"/>
        <d v="2020-11-24T02:16:34"/>
        <d v="2020-11-24T02:19:13"/>
        <d v="2020-11-24T02:27:07"/>
        <d v="2020-11-24T02:37:00"/>
        <d v="2020-11-24T02:37:55"/>
        <d v="2020-11-24T02:40:18"/>
        <d v="2020-11-24T02:41:22"/>
        <d v="2020-11-24T02:48:16"/>
        <d v="2020-11-24T02:57:32"/>
        <d v="2020-11-24T02:59:58"/>
        <d v="2020-11-24T03:00:49"/>
        <d v="2020-11-24T03:01:22"/>
        <d v="2020-11-24T03:02:38"/>
        <d v="2020-11-24T03:04:58"/>
        <d v="2020-11-24T03:15:34"/>
        <d v="2020-11-24T03:18:19"/>
        <d v="2020-11-24T03:20:14"/>
        <d v="2020-11-24T03:26:38"/>
        <d v="2020-11-24T03:27:00"/>
        <d v="2020-11-24T03:39:50"/>
        <d v="2020-11-24T03:40:47"/>
        <d v="2020-11-24T03:40:57"/>
        <d v="2020-11-24T03:48:44"/>
        <d v="2020-11-24T03:49:25"/>
        <d v="2020-11-24T03:53:43"/>
        <d v="2020-11-24T03:57:44"/>
        <d v="2020-11-24T04:01:16"/>
        <d v="2020-11-24T04:21:18"/>
        <d v="2020-11-24T04:22:20"/>
        <d v="2020-11-24T04:30:59"/>
        <d v="2020-11-24T04:41:16"/>
        <d v="2020-11-24T04:43:46"/>
        <d v="2020-11-24T04:57:19"/>
        <d v="2020-11-24T04:57:49"/>
        <d v="2020-11-24T05:02:55"/>
        <d v="2020-11-24T05:09:25"/>
        <d v="2020-11-24T05:12:34"/>
        <d v="2020-11-24T05:18:28"/>
        <d v="2020-11-24T05:20:27"/>
        <d v="2020-11-24T05:22:01"/>
        <d v="2020-11-24T05:22:44"/>
        <d v="2020-11-24T05:23:05"/>
        <d v="2020-11-24T05:24:10"/>
        <d v="2020-11-24T05:26:07"/>
        <d v="2020-11-24T05:31:08"/>
        <d v="2020-11-24T05:34:58"/>
        <d v="2020-11-24T05:39:03"/>
        <d v="2020-11-24T05:40:54"/>
        <d v="2020-11-24T05:44:03"/>
        <d v="2020-11-24T05:47:18"/>
        <d v="2020-11-24T05:58:00"/>
        <d v="2020-11-24T06:09:47"/>
        <d v="2020-11-24T06:09:48"/>
        <d v="2020-11-24T06:10:42"/>
        <d v="2020-11-24T06:11:00"/>
        <d v="2020-11-24T06:11:55"/>
        <d v="2020-11-24T06:30:02"/>
        <d v="2020-11-24T06:33:15"/>
        <d v="2020-11-24T06:34:43"/>
        <d v="2020-11-24T06:36:57"/>
        <d v="2020-11-24T06:40:57"/>
        <d v="2020-11-24T06:47:10"/>
        <d v="2020-11-24T07:02:34"/>
        <d v="2020-11-24T07:02:50"/>
        <d v="2020-11-24T07:08:04"/>
        <d v="2020-11-24T07:08:07"/>
        <d v="2020-11-24T07:22:00"/>
        <d v="2020-11-24T07:24:17"/>
        <d v="2020-11-24T07:28:12"/>
        <d v="2020-11-24T07:30:03"/>
        <d v="2020-11-24T07:32:35"/>
        <d v="2020-11-24T07:34:57"/>
        <d v="2020-11-24T07:43:14"/>
        <d v="2020-11-24T07:43:40"/>
        <d v="2020-11-24T07:44:01"/>
        <d v="2020-11-24T07:47:44"/>
        <d v="2020-11-24T07:52:03"/>
        <d v="2020-11-24T07:55:33"/>
        <d v="2020-11-24T07:59:42"/>
        <d v="2020-11-24T07:59:48"/>
        <d v="2020-11-24T08:01:11"/>
        <d v="2020-11-24T08:18:30"/>
        <d v="2020-11-24T08:19:58"/>
        <d v="2020-11-24T08:52:58"/>
        <d v="2020-11-24T08:54:12"/>
        <d v="2020-11-24T09:00:39"/>
        <d v="2020-11-24T09:02:30"/>
        <d v="2020-11-24T09:11:16"/>
        <d v="2020-11-24T09:13:53"/>
        <d v="2020-11-24T09:18:16"/>
        <d v="2020-11-24T09:30:11"/>
        <d v="2020-11-24T09:36:16"/>
        <d v="2020-11-24T09:49:26"/>
        <d v="2020-11-24T10:00:39"/>
        <d v="2020-11-24T10:02:41"/>
        <d v="2020-11-24T10:09:30"/>
        <d v="2020-11-24T10:13:42"/>
        <d v="2020-11-24T10:16:42"/>
        <d v="2020-11-24T10:16:56"/>
        <d v="2020-11-24T10:24:48"/>
        <d v="2020-11-24T10:26:30"/>
        <d v="2020-11-24T10:28:49"/>
        <d v="2020-11-24T10:29:31"/>
        <d v="2020-11-24T10:33:08"/>
        <d v="2020-11-24T10:35:33"/>
        <d v="2020-11-24T10:36:33"/>
        <d v="2020-11-24T10:39:07"/>
        <d v="2020-11-24T10:42:40"/>
        <d v="2020-11-24T10:46:12"/>
        <d v="2020-11-24T10:49:23"/>
        <d v="2020-11-24T10:53:58"/>
        <d v="2020-11-24T10:57:02"/>
        <d v="2020-11-24T10:57:59"/>
        <d v="2020-11-24T11:03:47"/>
        <d v="2020-11-24T11:06:15"/>
        <d v="2020-11-24T11:21:08"/>
        <d v="2020-11-24T11:26:33"/>
        <d v="2020-11-24T11:28:16"/>
        <d v="2020-11-24T11:32:28"/>
        <d v="2020-11-24T11:34:22"/>
        <d v="2020-11-24T11:47:01"/>
        <d v="2020-11-24T11:48:19"/>
        <d v="2020-11-24T12:01:09"/>
        <d v="2020-11-24T12:07:37"/>
        <d v="2020-11-24T12:11:53"/>
        <d v="2020-11-24T12:15:34"/>
        <d v="2020-11-24T12:16:12"/>
        <d v="2020-11-24T12:24:05"/>
        <d v="2020-11-24T12:29:19"/>
        <d v="2020-11-24T12:29:27"/>
        <d v="2020-11-24T12:34:36"/>
        <d v="2020-11-24T12:35:20"/>
        <d v="2020-11-24T12:41:14"/>
        <d v="2020-11-24T12:42:10"/>
        <d v="2020-11-24T12:49:17"/>
        <d v="2020-11-24T12:57:33"/>
        <d v="2020-11-24T13:03:10"/>
        <d v="2020-11-24T13:13:07"/>
        <d v="2020-11-24T13:18:07"/>
        <d v="2020-11-24T13:26:05"/>
        <d v="2020-11-24T13:27:56"/>
        <d v="2020-11-24T13:44:49"/>
        <d v="2020-11-24T14:00:12"/>
        <d v="2020-11-24T14:03:17"/>
        <d v="2020-11-24T14:07:13"/>
        <d v="2020-11-24T14:10:31"/>
        <d v="2020-11-24T14:11:26"/>
        <d v="2020-11-24T14:17:07"/>
        <d v="2020-11-24T14:17:48"/>
        <d v="2020-11-24T14:35:20"/>
        <d v="2020-11-24T14:36:06"/>
        <d v="2020-11-24T14:38:45"/>
        <d v="2020-11-24T14:41:16"/>
        <d v="2020-11-24T14:41:20"/>
        <d v="2020-11-24T14:46:56"/>
        <d v="2020-11-24T14:50:21"/>
        <d v="2020-11-24T14:50:59"/>
        <d v="2020-11-24T15:08:41"/>
        <d v="2020-11-24T15:09:47"/>
        <d v="2020-11-24T15:10:39"/>
        <d v="2020-11-24T15:20:39"/>
        <d v="2020-11-24T15:20:54"/>
        <d v="2020-11-24T15:23:37"/>
        <d v="2020-11-24T15:29:20"/>
        <d v="2020-11-24T15:32:07"/>
        <d v="2020-11-24T15:43:05"/>
        <d v="2020-11-24T15:50:32"/>
        <d v="2020-11-24T15:52:05"/>
        <d v="2020-11-24T15:54:44"/>
        <d v="2020-11-24T15:56:15"/>
        <d v="2020-11-24T15:56:38"/>
        <d v="2020-11-24T15:59:50"/>
        <d v="2020-11-24T16:00:41"/>
        <d v="2020-11-24T16:00:49"/>
        <d v="2020-11-24T16:01:22"/>
        <d v="2020-11-24T16:05:10"/>
        <d v="2020-11-24T16:09:53"/>
        <d v="2020-11-24T16:14:58"/>
        <d v="2020-11-24T16:25:35"/>
        <d v="2020-11-24T16:29:11"/>
        <d v="2020-11-24T16:32:58"/>
        <d v="2020-11-24T16:34:11"/>
        <d v="2020-11-24T16:34:44"/>
        <d v="2020-11-24T16:39:46"/>
        <d v="2020-11-24T16:42:51"/>
        <d v="2020-11-24T16:43:30"/>
        <d v="2020-11-24T16:45:35"/>
        <d v="2020-11-24T16:46:47"/>
        <d v="2020-11-24T16:50:02"/>
        <d v="2020-11-24T16:57:18"/>
        <d v="2020-11-24T17:03:57"/>
        <d v="2020-11-24T17:06:38"/>
        <d v="2020-11-24T17:15:50"/>
        <d v="2020-11-24T17:15:59"/>
        <d v="2020-11-24T17:17:18"/>
        <d v="2020-11-24T17:25:20"/>
        <d v="2020-11-24T17:28:42"/>
        <d v="2020-11-24T17:29:57"/>
        <d v="2020-11-24T17:37:44"/>
        <d v="2020-11-24T17:45:25"/>
        <d v="2020-11-24T17:45:50"/>
        <d v="2020-11-24T17:47:32"/>
        <d v="2020-11-24T18:00:35"/>
        <d v="2020-11-24T18:01:49"/>
        <d v="2020-11-24T18:06:15"/>
        <d v="2020-11-24T18:08:10"/>
        <d v="2020-11-24T18:08:20"/>
        <d v="2020-11-24T18:08:42"/>
        <d v="2020-11-24T18:09:01"/>
        <d v="2020-11-24T18:09:52"/>
        <d v="2020-11-24T18:18:44"/>
        <d v="2020-11-24T18:19:17"/>
        <d v="2020-11-24T18:19:32"/>
        <d v="2020-11-24T18:27:09"/>
        <d v="2020-11-24T18:28:32"/>
        <d v="2020-11-24T18:35:56"/>
        <d v="2020-11-24T18:38:59"/>
        <d v="2020-11-24T18:39:01"/>
        <d v="2020-11-24T18:41:26"/>
        <d v="2020-11-24T18:43:14"/>
        <d v="2020-11-24T18:45:20"/>
        <d v="2020-11-24T18:47:19"/>
        <d v="2020-11-24T18:50:27"/>
        <d v="2020-11-24T18:51:01"/>
        <d v="2020-11-24T18:56:24"/>
        <d v="2020-11-24T19:08:13"/>
        <d v="2020-11-24T19:09:25"/>
        <d v="2020-11-24T19:23:01"/>
        <d v="2020-11-24T19:24:06"/>
        <d v="2020-11-24T19:27:30"/>
        <d v="2020-11-24T19:36:20"/>
        <d v="2020-11-24T19:40:23"/>
        <d v="2020-11-24T19:42:11"/>
        <d v="2020-11-24T19:45:24"/>
        <d v="2020-11-24T19:46:30"/>
        <d v="2020-11-24T19:46:44"/>
        <d v="2020-11-24T19:47:02"/>
        <d v="2020-11-24T19:48:49"/>
        <d v="2020-11-24T19:51:26"/>
        <d v="2020-11-24T19:55:47"/>
        <d v="2020-11-24T20:01:26"/>
        <d v="2020-11-24T20:02:55"/>
        <d v="2020-11-24T20:07:19"/>
        <d v="2020-11-24T20:08:47"/>
        <d v="2020-11-24T20:17:53"/>
        <d v="2020-11-24T20:21:04"/>
        <d v="2020-11-24T20:27:59"/>
        <d v="2020-11-24T20:31:00"/>
        <d v="2020-11-24T20:52:30"/>
        <d v="2020-11-24T21:00:05"/>
        <d v="2020-11-24T21:10:42"/>
        <d v="2020-11-24T21:14:28"/>
        <d v="2020-11-24T21:18:12"/>
        <d v="2020-11-24T21:19:34"/>
        <d v="2020-11-24T21:27:49"/>
        <d v="2020-11-24T21:29:58"/>
        <d v="2020-11-24T21:38:42"/>
        <d v="2020-11-24T21:40:22"/>
        <d v="2020-11-24T21:47:27"/>
        <d v="2020-11-24T21:54:11"/>
        <d v="2020-11-24T21:54:12"/>
        <d v="2020-11-24T21:55:21"/>
        <d v="2020-11-24T22:04:38"/>
        <d v="2020-11-24T22:09:19"/>
        <d v="2020-11-24T22:10:04"/>
        <d v="2020-11-24T22:18:48"/>
        <d v="2020-11-24T22:30:22"/>
        <d v="2020-11-24T22:33:49"/>
        <d v="2020-11-24T22:36:21"/>
        <d v="2020-11-24T22:36:40"/>
        <d v="2020-11-24T22:48:45"/>
        <d v="2020-11-24T22:50:49"/>
        <d v="2020-11-24T22:57:26"/>
        <d v="2020-11-24T23:15:19"/>
        <d v="2020-11-24T23:23:23"/>
        <d v="2020-11-24T23:35:12"/>
        <d v="2020-11-24T23:44:46"/>
        <d v="2020-11-24T23:45:58"/>
        <d v="2020-11-24T23:50:42"/>
        <d v="2020-11-24T23:58:05"/>
        <d v="2020-11-24T23:59:04"/>
        <d v="2020-11-25T00:08:11"/>
        <d v="2020-11-25T00:13:14"/>
        <d v="2020-11-25T00:20:24"/>
        <d v="2020-11-25T00:20:31"/>
        <d v="2020-11-25T00:21:23"/>
        <d v="2020-11-25T00:24:37"/>
        <d v="2020-11-25T00:26:39"/>
        <d v="2020-11-25T00:30:03"/>
        <d v="2020-11-25T00:31:50"/>
        <d v="2020-11-25T00:31:59"/>
        <d v="2020-11-25T00:34:58"/>
        <d v="2020-11-25T00:43:25"/>
        <d v="2020-11-25T00:56:00"/>
        <d v="2020-11-25T00:56:13"/>
        <d v="2020-11-25T01:11:14"/>
        <d v="2020-11-25T01:13:21"/>
        <d v="2020-11-25T01:14:05"/>
        <d v="2020-11-25T01:15:53"/>
        <d v="2020-11-25T01:26:45"/>
        <d v="2020-11-25T01:27:35"/>
        <d v="2020-11-25T01:34:01"/>
        <d v="2020-11-25T01:37:33"/>
        <d v="2020-11-25T01:38:01"/>
        <d v="2020-11-25T01:38:46"/>
        <d v="2020-11-25T01:39:03"/>
        <d v="2020-11-25T01:43:18"/>
        <d v="2020-11-25T01:46:08"/>
        <d v="2020-11-25T01:47:44"/>
        <d v="2020-11-25T01:48:39"/>
        <d v="2020-11-25T01:48:45"/>
        <d v="2020-11-25T01:51:59"/>
        <d v="2020-11-25T01:53:32"/>
        <d v="2020-11-25T01:59:42"/>
        <d v="2020-11-25T02:02:01"/>
        <d v="2020-11-25T02:02:27"/>
        <d v="2020-11-25T02:08:20"/>
        <d v="2020-11-25T02:13:55"/>
        <d v="2020-11-25T02:14:37"/>
        <d v="2020-11-25T02:36:26"/>
        <d v="2020-11-25T02:37:33"/>
        <d v="2020-11-25T02:45:53"/>
        <d v="2020-11-25T02:47:23"/>
        <d v="2020-11-25T02:49:47"/>
        <d v="2020-11-25T02:57:20"/>
        <d v="2020-11-25T02:59:22"/>
        <d v="2020-11-25T03:04:04"/>
        <d v="2020-11-25T03:05:39"/>
        <d v="2020-11-25T03:13:42"/>
        <d v="2020-11-25T03:24:02"/>
        <d v="2020-11-25T03:40:33"/>
        <d v="2020-11-25T03:41:06"/>
        <d v="2020-11-25T03:41:22"/>
        <d v="2020-11-25T03:47:58"/>
        <d v="2020-11-25T03:47:59"/>
        <d v="2020-11-25T03:49:33"/>
        <d v="2020-11-25T03:50:08"/>
        <d v="2020-11-25T03:51:05"/>
        <d v="2020-11-25T03:51:57"/>
        <d v="2020-11-25T03:52:39"/>
        <d v="2020-11-25T03:54:41"/>
        <d v="2020-11-25T03:59:06"/>
        <d v="2020-11-25T04:02:23"/>
        <d v="2020-11-25T04:05:34"/>
        <d v="2020-11-25T04:10:30"/>
        <d v="2020-11-25T04:15:01"/>
        <d v="2020-11-25T04:19:12"/>
        <d v="2020-11-25T04:34:49"/>
        <d v="2020-11-25T04:35:06"/>
        <d v="2020-11-25T04:37:19"/>
        <d v="2020-11-25T04:39:52"/>
        <d v="2020-11-25T05:03:32"/>
        <d v="2020-11-25T05:10:32"/>
        <d v="2020-11-25T05:12:37"/>
        <d v="2020-11-25T05:23:03"/>
        <d v="2020-11-25T05:23:27"/>
        <d v="2020-11-25T05:30:25"/>
        <d v="2020-11-25T05:34:57"/>
        <d v="2020-11-25T05:35:51"/>
        <d v="2020-11-25T05:39:12"/>
        <d v="2020-11-25T05:42:51"/>
        <d v="2020-11-25T05:54:07"/>
        <d v="2020-11-25T05:58:19"/>
        <d v="2020-11-25T06:07:39"/>
        <d v="2020-11-25T06:10:39"/>
        <d v="2020-11-25T06:18:06"/>
        <d v="2020-11-25T06:21:00"/>
        <d v="2020-11-25T06:23:52"/>
        <d v="2020-11-25T06:31:56"/>
        <d v="2020-11-25T06:34:33"/>
        <d v="2020-11-25T06:37:02"/>
        <d v="2020-11-25T06:38:28"/>
        <d v="2020-11-25T06:41:27"/>
        <d v="2020-11-25T06:43:59"/>
        <d v="2020-11-25T06:53:35"/>
        <d v="2020-11-25T06:54:07"/>
        <d v="2020-11-25T07:12:45"/>
        <d v="2020-11-25T07:13:31"/>
        <d v="2020-11-25T07:13:43"/>
        <d v="2020-11-25T07:14:40"/>
        <d v="2020-11-25T07:20:40"/>
        <d v="2020-11-25T07:21:33"/>
        <d v="2020-11-25T07:24:16"/>
        <d v="2020-11-25T07:25:02"/>
        <d v="2020-11-25T07:28:12"/>
        <d v="2020-11-25T07:32:02"/>
        <d v="2020-11-25T07:44:04"/>
        <d v="2020-11-25T07:44:25"/>
        <d v="2020-11-25T07:49:07"/>
        <d v="2020-11-25T07:51:20"/>
        <d v="2020-11-25T07:53:10"/>
        <d v="2020-11-25T07:56:02"/>
        <d v="2020-11-25T08:00:57"/>
        <d v="2020-11-25T08:11:01"/>
        <d v="2020-11-25T08:15:11"/>
        <d v="2020-11-25T08:16:21"/>
        <d v="2020-11-25T08:19:51"/>
        <d v="2020-11-25T08:22:42"/>
        <d v="2020-11-25T08:23:33"/>
        <d v="2020-11-25T08:30:03"/>
        <d v="2020-11-25T08:33:16"/>
        <d v="2020-11-25T08:35:03"/>
        <d v="2020-11-25T08:42:26"/>
        <d v="2020-11-25T08:47:08"/>
        <d v="2020-11-25T08:50:22"/>
        <d v="2020-11-25T08:57:47"/>
        <d v="2020-11-25T08:59:32"/>
        <d v="2020-11-25T09:18:46"/>
        <d v="2020-11-25T09:36:21"/>
        <d v="2020-11-25T09:38:04"/>
        <d v="2020-11-25T10:07:40"/>
        <d v="2020-11-25T10:10:44"/>
        <d v="2020-11-25T10:12:51"/>
        <d v="2020-11-25T10:15:28"/>
        <d v="2020-11-25T10:17:02"/>
        <d v="2020-11-25T10:25:50"/>
        <d v="2020-11-25T10:28:58"/>
        <d v="2020-11-25T10:34:52"/>
        <d v="2020-11-25T10:35:48"/>
        <d v="2020-11-25T10:37:59"/>
        <d v="2020-11-25T10:52:39"/>
        <d v="2020-11-25T10:55:39"/>
        <d v="2020-11-25T11:00:44"/>
        <d v="2020-11-25T11:07:37"/>
        <d v="2020-11-25T11:18:01"/>
        <d v="2020-11-25T11:27:08"/>
        <d v="2020-11-25T11:37:07"/>
        <d v="2020-11-25T11:42:11"/>
        <d v="2020-11-25T11:44:09"/>
        <d v="2020-11-25T12:04:58"/>
        <d v="2020-11-25T12:14:03"/>
        <d v="2020-11-25T12:26:35"/>
        <d v="2020-11-25T12:29:21"/>
        <d v="2020-11-25T12:33:02"/>
        <d v="2020-11-25T12:37:22"/>
        <d v="2020-11-25T12:40:10"/>
        <d v="2020-11-25T12:43:36"/>
        <d v="2020-11-25T12:48:40"/>
        <d v="2020-11-25T13:07:34"/>
        <d v="2020-11-25T13:20:04"/>
        <d v="2020-11-25T13:20:52"/>
        <d v="2020-11-25T13:21:01"/>
        <d v="2020-11-25T13:26:24"/>
        <d v="2020-11-25T13:30:27"/>
        <d v="2020-11-25T13:53:25"/>
        <d v="2020-11-25T13:58:16"/>
        <d v="2020-11-25T14:03:40"/>
        <d v="2020-11-25T14:04:37"/>
        <d v="2020-11-25T14:05:11"/>
        <d v="2020-11-25T14:05:27"/>
        <d v="2020-11-25T14:07:26"/>
        <d v="2020-11-25T14:11:32"/>
        <d v="2020-11-25T14:20:11"/>
        <d v="2020-11-25T14:29:13"/>
        <d v="2020-11-25T14:34:07"/>
        <d v="2020-11-25T14:35:40"/>
        <d v="2020-11-25T14:56:30"/>
        <d v="2020-11-25T15:00:29"/>
        <d v="2020-11-25T15:11:03"/>
        <d v="2020-11-25T15:14:37"/>
        <d v="2020-11-25T15:18:50"/>
        <d v="2020-11-25T15:19:20"/>
        <d v="2020-11-25T15:21:34"/>
        <d v="2020-11-25T15:23:45"/>
        <d v="2020-11-25T15:34:17"/>
        <d v="2020-11-25T15:37:14"/>
        <d v="2020-11-25T15:39:46"/>
        <d v="2020-11-25T15:49:17"/>
        <d v="2020-11-25T15:51:48"/>
        <d v="2020-11-25T15:53:35"/>
        <d v="2020-11-25T16:00:40"/>
        <d v="2020-11-25T16:00:50"/>
        <d v="2020-11-25T16:11:07"/>
        <d v="2020-11-25T16:14:56"/>
        <d v="2020-11-25T16:18:53"/>
        <d v="2020-11-25T16:20:34"/>
        <d v="2020-11-25T16:21:24"/>
        <d v="2020-11-25T16:29:21"/>
        <d v="2020-11-25T16:42:13"/>
        <d v="2020-11-25T16:42:54"/>
        <d v="2020-11-25T16:55:12"/>
        <d v="2020-11-25T16:58:56"/>
        <d v="2020-11-25T17:03:09"/>
        <d v="2020-11-25T17:04:27"/>
        <d v="2020-11-25T17:08:26"/>
        <d v="2020-11-25T17:10:10"/>
        <d v="2020-11-25T17:14:02"/>
        <d v="2020-11-25T17:14:41"/>
        <d v="2020-11-25T17:14:55"/>
        <d v="2020-11-25T17:19:45"/>
        <d v="2020-11-25T17:20:42"/>
        <d v="2020-11-25T17:20:53"/>
        <d v="2020-11-25T17:27:51"/>
        <d v="2020-11-25T17:33:08"/>
        <d v="2020-11-25T17:38:33"/>
        <d v="2020-11-25T17:39:47"/>
        <d v="2020-11-25T18:00:19"/>
        <d v="2020-11-25T18:03:59"/>
        <d v="2020-11-25T18:33:28"/>
        <d v="2020-11-25T18:39:16"/>
        <d v="2020-11-25T18:40:50"/>
        <d v="2020-11-25T18:46:43"/>
        <d v="2020-11-25T18:47:41"/>
        <d v="2020-11-25T18:48:08"/>
        <d v="2020-11-25T18:48:56"/>
        <d v="2020-11-25T18:49:59"/>
        <d v="2020-11-25T18:56:48"/>
        <d v="2020-11-25T18:57:43"/>
        <d v="2020-11-25T18:59:55"/>
        <d v="2020-11-25T19:00:22"/>
        <d v="2020-11-25T19:02:41"/>
        <d v="2020-11-25T19:04:26"/>
        <d v="2020-11-25T19:13:13"/>
        <d v="2020-11-25T19:13:43"/>
        <d v="2020-11-25T19:15:45"/>
        <d v="2020-11-25T19:29:04"/>
        <d v="2020-11-25T19:29:56"/>
        <d v="2020-11-25T19:44:00"/>
        <d v="2020-11-25T19:44:29"/>
        <d v="2020-11-25T19:57:52"/>
        <d v="2020-11-25T20:03:06"/>
        <d v="2020-11-25T20:11:05"/>
        <d v="2020-11-25T20:11:25"/>
        <d v="2020-11-25T20:11:32"/>
        <d v="2020-11-25T20:11:58"/>
        <d v="2020-11-25T20:13:12"/>
        <d v="2020-11-25T20:16:23"/>
        <d v="2020-11-25T20:18:28"/>
        <d v="2020-11-25T20:24:02"/>
        <d v="2020-11-25T20:25:46"/>
        <d v="2020-11-25T20:29:19"/>
        <d v="2020-11-25T20:32:34"/>
        <d v="2020-11-25T20:38:49"/>
        <d v="2020-11-25T20:39:49"/>
        <d v="2020-11-25T20:42:17"/>
        <d v="2020-11-25T20:46:17"/>
        <d v="2020-11-25T20:52:20"/>
        <d v="2020-11-25T20:53:58"/>
        <d v="2020-11-25T20:55:45"/>
        <d v="2020-11-25T20:56:02"/>
        <d v="2020-11-25T20:57:33"/>
        <d v="2020-11-25T21:04:10"/>
        <d v="2020-11-25T21:13:30"/>
        <d v="2020-11-25T21:20:08"/>
        <d v="2020-11-25T21:22:11"/>
        <d v="2020-11-25T21:34:28"/>
        <d v="2020-11-25T21:34:49"/>
        <d v="2020-11-25T21:35:51"/>
        <d v="2020-11-25T21:36:26"/>
        <d v="2020-11-25T21:39:47"/>
        <d v="2020-11-25T21:40:44"/>
        <d v="2020-11-25T21:42:36"/>
        <d v="2020-11-25T21:43:38"/>
        <d v="2020-11-25T21:44:21"/>
        <d v="2020-11-25T21:53:48"/>
        <d v="2020-11-25T21:56:28"/>
        <d v="2020-11-25T22:03:40"/>
        <d v="2020-11-25T22:04:10"/>
        <d v="2020-11-25T22:05:05"/>
        <d v="2020-11-25T22:13:57"/>
        <d v="2020-11-25T22:16:13"/>
        <d v="2020-11-25T22:21:50"/>
        <d v="2020-11-25T22:28:03"/>
        <d v="2020-11-25T22:29:49"/>
        <d v="2020-11-25T22:33:44"/>
        <d v="2020-11-25T22:34:23"/>
        <d v="2020-11-25T22:35:03"/>
        <d v="2020-11-25T22:37:25"/>
        <d v="2020-11-25T22:38:51"/>
        <d v="2020-11-25T22:43:30"/>
        <d v="2020-11-25T22:44:35"/>
        <d v="2020-11-25T22:46:17"/>
        <d v="2020-11-25T22:54:39"/>
        <d v="2020-11-25T23:08:14"/>
        <d v="2020-11-25T23:12:30"/>
        <d v="2020-11-25T23:14:36"/>
        <d v="2020-11-25T23:15:34"/>
        <d v="2020-11-25T23:19:15"/>
        <d v="2020-11-25T23:19:16"/>
        <d v="2020-11-25T23:25:52"/>
        <d v="2020-11-25T23:33:31"/>
        <d v="2020-11-25T23:38:04"/>
        <d v="2020-11-25T23:40:33"/>
        <d v="2020-11-25T23:43:10"/>
        <d v="2020-11-25T23:45:32"/>
        <d v="2020-11-25T23:50:10"/>
        <d v="2020-11-25T23:51:04"/>
        <d v="2020-11-25T23:54:38"/>
        <d v="2020-11-25T23:55:13"/>
        <d v="2020-11-26T00:07:05"/>
        <d v="2020-11-26T00:08:53"/>
        <d v="2020-11-26T00:17:47"/>
        <d v="2020-11-26T00:19:06"/>
        <d v="2020-11-26T00:19:24"/>
        <d v="2020-11-26T00:19:43"/>
        <d v="2020-11-26T00:19:55"/>
        <d v="2020-11-26T00:20:12"/>
        <d v="2020-11-26T00:34:49"/>
        <d v="2020-11-26T00:41:05"/>
        <d v="2020-11-26T00:47:50"/>
        <d v="2020-11-26T00:57:12"/>
        <d v="2020-11-26T01:01:41"/>
        <d v="2020-11-26T01:03:25"/>
        <d v="2020-11-26T01:05:31"/>
        <d v="2020-11-26T01:09:10"/>
        <d v="2020-11-26T01:12:47"/>
        <d v="2020-11-26T01:14:45"/>
        <d v="2020-11-26T01:15:15"/>
        <d v="2020-11-26T01:17:49"/>
        <d v="2020-11-26T01:23:03"/>
        <d v="2020-11-26T01:28:56"/>
        <d v="2020-11-26T01:30:33"/>
        <d v="2020-11-26T01:34:37"/>
        <d v="2020-11-26T01:37:53"/>
        <d v="2020-11-26T01:38:38"/>
        <d v="2020-11-26T01:44:25"/>
        <d v="2020-11-26T01:52:53"/>
        <d v="2020-11-26T02:02:01"/>
        <d v="2020-11-26T02:10:28"/>
        <d v="2020-11-26T02:12:30"/>
        <d v="2020-11-26T02:13:03"/>
        <d v="2020-11-26T02:16:00"/>
        <d v="2020-11-26T02:19:51"/>
        <d v="2020-11-26T02:23:20"/>
        <d v="2020-11-26T02:31:17"/>
        <d v="2020-11-26T02:37:00"/>
        <d v="2020-11-26T02:37:07"/>
        <d v="2020-11-26T02:44:29"/>
        <d v="2020-11-26T02:45:56"/>
        <d v="2020-11-26T02:53:16"/>
        <d v="2020-11-26T03:00:45"/>
        <d v="2020-11-26T03:11:51"/>
        <d v="2020-11-26T03:13:53"/>
        <d v="2020-11-26T03:23:54"/>
        <d v="2020-11-26T03:27:29"/>
        <d v="2020-11-26T03:32:49"/>
        <d v="2020-11-26T03:34:09"/>
        <d v="2020-11-26T03:34:51"/>
        <d v="2020-11-26T03:36:38"/>
        <d v="2020-11-26T03:38:53"/>
        <d v="2020-11-26T03:42:32"/>
        <d v="2020-11-26T03:44:28"/>
        <d v="2020-11-26T03:45:18"/>
        <d v="2020-11-26T03:46:04"/>
        <d v="2020-11-26T03:53:04"/>
        <d v="2020-11-26T03:53:40"/>
        <d v="2020-11-26T03:56:51"/>
        <d v="2020-11-26T03:57:34"/>
        <d v="2020-11-26T04:00:58"/>
        <d v="2020-11-26T04:10:44"/>
        <d v="2020-11-26T04:18:32"/>
        <d v="2020-11-26T04:28:54"/>
        <d v="2020-11-26T04:39:25"/>
        <d v="2020-11-26T04:46:04"/>
        <d v="2020-11-26T04:47:02"/>
        <d v="2020-11-26T04:56:48"/>
        <d v="2020-11-26T04:58:56"/>
        <d v="2020-11-26T05:03:27"/>
        <d v="2020-11-26T05:03:52"/>
        <d v="2020-11-26T05:03:56"/>
        <d v="2020-11-26T05:04:54"/>
        <d v="2020-11-26T05:07:28"/>
        <d v="2020-11-26T05:08:47"/>
        <d v="2020-11-26T05:15:51"/>
        <d v="2020-11-26T05:19:02"/>
        <d v="2020-11-26T05:22:14"/>
        <d v="2020-11-26T05:23:18"/>
        <d v="2020-11-26T05:26:36"/>
        <d v="2020-11-26T05:31:40"/>
        <d v="2020-11-26T05:36:04"/>
        <d v="2020-11-26T05:39:12"/>
        <d v="2020-11-26T05:46:11"/>
        <d v="2020-11-26T05:46:56"/>
        <d v="2020-11-26T05:46:59"/>
        <d v="2020-11-26T05:49:15"/>
        <d v="2020-11-26T05:58:13"/>
        <d v="2020-11-26T05:58:34"/>
        <d v="2020-11-26T06:02:01"/>
        <d v="2020-11-26T06:12:12"/>
        <d v="2020-11-26T06:21:31"/>
        <d v="2020-11-26T06:21:40"/>
        <d v="2020-11-26T06:25:11"/>
        <d v="2020-11-26T06:29:40"/>
        <d v="2020-11-26T06:30:09"/>
        <d v="2020-11-26T06:44:21"/>
        <d v="2020-11-26T06:48:35"/>
        <d v="2020-11-26T06:51:05"/>
        <d v="2020-11-26T06:56:14"/>
        <d v="2020-11-26T07:00:59"/>
        <d v="2020-11-26T07:02:17"/>
        <d v="2020-11-26T07:02:40"/>
        <d v="2020-11-26T07:05:16"/>
        <d v="2020-11-26T07:16:19"/>
        <d v="2020-11-26T07:18:15"/>
        <d v="2020-11-26T07:22:02"/>
        <d v="2020-11-26T07:23:31"/>
        <d v="2020-11-26T07:23:38"/>
        <d v="2020-11-26T07:32:49"/>
        <d v="2020-11-26T07:42:35"/>
        <d v="2020-11-26T07:45:46"/>
        <d v="2020-11-26T07:51:32"/>
        <d v="2020-11-26T07:56:42"/>
        <d v="2020-11-26T08:01:02"/>
        <d v="2020-11-26T08:02:11"/>
        <d v="2020-11-26T08:06:10"/>
        <d v="2020-11-26T08:11:27"/>
        <d v="2020-11-26T08:19:08"/>
        <d v="2020-11-26T08:26:50"/>
        <d v="2020-11-26T08:27:02"/>
        <d v="2020-11-26T08:33:46"/>
        <d v="2020-11-26T08:34:20"/>
        <d v="2020-11-26T08:47:41"/>
        <d v="2020-11-26T08:51:43"/>
        <d v="2020-11-26T08:51:55"/>
        <d v="2020-11-26T08:54:39"/>
        <d v="2020-11-26T08:56:52"/>
        <d v="2020-11-26T08:57:12"/>
        <d v="2020-11-26T08:59:51"/>
        <d v="2020-11-26T09:02:16"/>
        <d v="2020-11-26T09:05:30"/>
        <d v="2020-11-26T09:20:37"/>
        <d v="2020-11-26T09:21:18"/>
        <d v="2020-11-26T09:22:33"/>
        <d v="2020-11-26T09:22:35"/>
        <d v="2020-11-26T09:22:42"/>
        <d v="2020-11-26T09:24:26"/>
        <d v="2020-11-26T09:27:02"/>
        <d v="2020-11-26T09:33:08"/>
        <d v="2020-11-26T09:34:17"/>
        <d v="2020-11-26T09:47:02"/>
        <d v="2020-11-26T09:49:38"/>
        <d v="2020-11-26T09:58:30"/>
        <d v="2020-11-26T10:04:46"/>
        <d v="2020-11-26T10:06:49"/>
        <d v="2020-11-26T10:12:21"/>
        <d v="2020-11-26T10:16:01"/>
        <d v="2020-11-26T10:17:32"/>
        <d v="2020-11-26T10:39:13"/>
        <d v="2020-11-26T10:39:42"/>
        <d v="2020-11-26T10:45:52"/>
        <d v="2020-11-26T10:46:50"/>
        <d v="2020-11-26T10:49:23"/>
        <d v="2020-11-26T10:57:17"/>
        <d v="2020-11-26T10:59:02"/>
        <d v="2020-11-26T11:02:37"/>
        <d v="2020-11-26T11:03:32"/>
        <d v="2020-11-26T11:05:26"/>
        <d v="2020-11-26T11:16:02"/>
        <d v="2020-11-26T11:18:56"/>
        <d v="2020-11-26T11:26:41"/>
        <d v="2020-11-26T11:32:10"/>
        <d v="2020-11-26T11:32:36"/>
        <d v="2020-11-26T11:33:17"/>
        <d v="2020-11-26T11:38:19"/>
        <d v="2020-11-26T11:40:26"/>
        <d v="2020-11-26T11:44:25"/>
        <d v="2020-11-26T11:47:52"/>
        <d v="2020-11-26T11:47:54"/>
        <d v="2020-11-26T11:54:15"/>
        <d v="2020-11-26T11:55:49"/>
        <d v="2020-11-26T12:00:50"/>
        <d v="2020-11-26T12:13:28"/>
        <d v="2020-11-26T12:14:23"/>
        <d v="2020-11-26T12:21:39"/>
        <d v="2020-11-26T12:22:25"/>
        <d v="2020-11-26T12:23:03"/>
        <d v="2020-11-26T12:24:39"/>
        <d v="2020-11-26T12:27:39"/>
        <d v="2020-11-26T12:28:01"/>
        <d v="2020-11-26T12:35:50"/>
        <d v="2020-11-26T12:43:27"/>
        <d v="2020-11-26T12:45:05"/>
        <d v="2020-11-26T12:55:03"/>
        <d v="2020-11-26T12:58:40"/>
        <d v="2020-11-26T13:00:16"/>
        <d v="2020-11-26T13:07:49"/>
        <d v="2020-11-26T13:08:21"/>
        <d v="2020-11-26T13:09:01"/>
        <d v="2020-11-26T13:09:58"/>
        <d v="2020-11-26T13:18:26"/>
        <d v="2020-11-26T13:20:35"/>
        <d v="2020-11-26T13:33:13"/>
        <d v="2020-11-26T13:33:33"/>
        <d v="2020-11-26T13:37:44"/>
        <d v="2020-11-26T13:38:07"/>
        <d v="2020-11-26T13:38:47"/>
        <d v="2020-11-26T13:39:27"/>
        <d v="2020-11-26T13:40:41"/>
        <d v="2020-11-26T13:44:03"/>
        <d v="2020-11-26T13:44:16"/>
        <d v="2020-11-26T13:48:48"/>
        <d v="2020-11-26T13:50:09"/>
        <d v="2020-11-26T13:59:11"/>
        <d v="2020-11-26T14:06:50"/>
        <d v="2020-11-26T14:08:29"/>
        <d v="2020-11-26T14:14:03"/>
        <d v="2020-11-26T14:19:11"/>
        <d v="2020-11-26T14:33:59"/>
        <d v="2020-11-26T14:35:19"/>
        <d v="2020-11-26T14:41:32"/>
        <d v="2020-11-26T14:42:16"/>
        <d v="2020-11-26T14:48:48"/>
        <d v="2020-11-26T14:49:55"/>
        <d v="2020-11-26T14:52:23"/>
        <d v="2020-11-26T14:52:45"/>
        <d v="2020-11-26T14:58:02"/>
        <d v="2020-11-26T14:59:38"/>
        <d v="2020-11-26T15:06:23"/>
        <d v="2020-11-26T15:12:07"/>
        <d v="2020-11-26T15:17:52"/>
        <d v="2020-11-26T15:25:07"/>
        <d v="2020-11-26T15:25:38"/>
        <d v="2020-11-26T15:27:52"/>
        <d v="2020-11-26T15:27:55"/>
        <d v="2020-11-26T15:34:31"/>
        <d v="2020-11-26T15:39:04"/>
        <d v="2020-11-26T15:41:21"/>
        <d v="2020-11-26T15:42:54"/>
        <d v="2020-11-26T15:44:04"/>
        <d v="2020-11-26T15:45:17"/>
        <d v="2020-11-26T15:50:35"/>
        <d v="2020-11-26T15:51:28"/>
        <d v="2020-11-26T15:52:25"/>
        <d v="2020-11-26T15:54:20"/>
        <d v="2020-11-26T15:57:24"/>
        <d v="2020-11-26T15:57:26"/>
        <d v="2020-11-26T16:00:47"/>
        <d v="2020-11-26T16:08:13"/>
        <d v="2020-11-26T16:13:07"/>
        <d v="2020-11-26T16:17:20"/>
        <d v="2020-11-26T16:24:18"/>
        <d v="2020-11-26T16:28:05"/>
        <d v="2020-11-26T16:31:14"/>
        <d v="2020-11-26T16:32:50"/>
        <d v="2020-11-26T16:36:16"/>
        <d v="2020-11-26T16:55:44"/>
        <d v="2020-11-26T16:59:07"/>
        <d v="2020-11-26T17:01:53"/>
        <d v="2020-11-26T17:04:41"/>
        <d v="2020-11-26T17:04:55"/>
        <d v="2020-11-26T17:09:16"/>
        <d v="2020-11-26T17:10:28"/>
        <d v="2020-11-26T17:21:41"/>
        <d v="2020-11-26T17:31:18"/>
        <d v="2020-11-26T17:36:03"/>
        <d v="2020-11-26T17:40:27"/>
        <d v="2020-11-26T17:41:57"/>
        <d v="2020-11-26T17:54:47"/>
        <d v="2020-11-26T18:02:22"/>
        <d v="2020-11-26T18:03:13"/>
        <d v="2020-11-26T18:04:15"/>
        <d v="2020-11-26T18:09:52"/>
        <d v="2020-11-26T18:13:41"/>
        <d v="2020-11-26T18:13:51"/>
        <d v="2020-11-26T18:21:02"/>
        <d v="2020-11-26T18:27:20"/>
        <d v="2020-11-26T18:28:35"/>
        <d v="2020-11-26T18:33:47"/>
        <d v="2020-11-26T18:34:46"/>
        <d v="2020-11-26T18:35:23"/>
        <d v="2020-11-26T18:35:58"/>
        <d v="2020-11-26T18:37:41"/>
        <d v="2020-11-26T18:41:18"/>
        <d v="2020-11-26T18:41:54"/>
        <d v="2020-11-26T18:55:02"/>
        <d v="2020-11-26T18:56:01"/>
        <d v="2020-11-26T18:59:31"/>
        <d v="2020-11-26T19:02:05"/>
        <d v="2020-11-26T19:09:50"/>
        <d v="2020-11-26T19:15:29"/>
        <d v="2020-11-26T19:19:38"/>
        <d v="2020-11-26T19:20:13"/>
        <d v="2020-11-26T19:23:41"/>
        <d v="2020-11-26T19:26:47"/>
        <d v="2020-11-26T19:29:27"/>
        <d v="2020-11-26T19:35:07"/>
        <d v="2020-11-26T19:41:26"/>
        <d v="2020-11-26T19:45:53"/>
        <d v="2020-11-26T19:51:18"/>
        <d v="2020-11-26T19:51:32"/>
        <d v="2020-11-26T19:53:20"/>
        <d v="2020-11-26T19:58:15"/>
        <d v="2020-11-26T20:03:33"/>
        <d v="2020-11-26T20:37:51"/>
        <d v="2020-11-26T20:41:07"/>
        <d v="2020-11-26T20:44:02"/>
        <d v="2020-11-26T20:44:53"/>
        <d v="2020-11-26T20:45:27"/>
        <d v="2020-11-26T20:45:46"/>
        <d v="2020-11-26T20:47:42"/>
        <d v="2020-11-26T20:53:48"/>
        <d v="2020-11-26T21:00:07"/>
        <d v="2020-11-26T21:06:10"/>
        <d v="2020-11-26T21:11:05"/>
        <d v="2020-11-26T21:13:40"/>
        <d v="2020-11-26T21:20:08"/>
        <d v="2020-11-26T21:26:32"/>
        <d v="2020-11-26T21:30:48"/>
        <d v="2020-11-26T21:33:16"/>
        <d v="2020-11-26T21:35:41"/>
        <d v="2020-11-26T21:40:48"/>
        <d v="2020-11-26T21:41:06"/>
        <d v="2020-11-26T21:45:50"/>
        <d v="2020-11-26T21:47:23"/>
        <d v="2020-11-26T21:47:24"/>
        <d v="2020-11-26T21:58:54"/>
        <d v="2020-11-26T21:59:30"/>
        <d v="2020-11-26T22:00:53"/>
        <d v="2020-11-26T22:18:56"/>
        <d v="2020-11-26T22:19:07"/>
        <d v="2020-11-26T22:25:36"/>
        <d v="2020-11-26T22:36:06"/>
        <d v="2020-11-26T22:36:10"/>
        <d v="2020-11-26T22:37:04"/>
        <d v="2020-11-26T22:43:16"/>
        <d v="2020-11-26T23:03:31"/>
        <d v="2020-11-26T23:15:04"/>
        <d v="2020-11-26T23:21:54"/>
        <d v="2020-11-26T23:22:10"/>
        <d v="2020-11-26T23:27:13"/>
        <d v="2020-11-26T23:28:28"/>
        <d v="2020-11-26T23:31:50"/>
        <d v="2020-11-26T23:36:14"/>
        <d v="2020-11-26T23:37:06"/>
        <d v="2020-11-26T23:37:14"/>
        <d v="2020-11-26T23:40:13"/>
        <d v="2020-11-26T23:41:02"/>
        <d v="2020-11-26T23:49:31"/>
        <d v="2020-11-27T00:11:44"/>
        <d v="2020-11-27T00:22:29"/>
        <d v="2020-11-27T00:28:11"/>
        <d v="2020-11-27T00:33:22"/>
        <d v="2020-11-27T00:42:23"/>
        <d v="2020-11-27T00:43:16"/>
        <d v="2020-11-27T00:48:48"/>
        <d v="2020-11-27T00:58:53"/>
        <d v="2020-11-27T01:01:07"/>
        <d v="2020-11-27T01:02:00"/>
        <d v="2020-11-27T01:05:39"/>
        <d v="2020-11-27T01:06:44"/>
        <d v="2020-11-27T01:13:31"/>
        <d v="2020-11-27T01:21:24"/>
        <d v="2020-11-27T01:23:17"/>
        <d v="2020-11-27T01:30:22"/>
        <d v="2020-11-27T01:36:13"/>
        <d v="2020-11-27T01:42:44"/>
        <d v="2020-11-27T02:09:17"/>
        <d v="2020-11-27T02:09:24"/>
        <d v="2020-11-27T02:17:42"/>
        <d v="2020-11-27T02:18:14"/>
        <d v="2020-11-27T02:22:19"/>
        <d v="2020-11-27T02:22:45"/>
        <d v="2020-11-27T02:30:37"/>
        <d v="2020-11-27T02:37:47"/>
        <d v="2020-11-27T02:44:04"/>
        <d v="2020-11-27T02:56:59"/>
        <d v="2020-11-27T03:09:18"/>
        <d v="2020-11-27T03:11:05"/>
        <d v="2020-11-27T03:13:17"/>
        <d v="2020-11-27T03:20:05"/>
        <d v="2020-11-27T03:30:40"/>
        <d v="2020-11-27T03:34:01"/>
        <d v="2020-11-27T03:34:43"/>
        <d v="2020-11-27T03:37:28"/>
        <d v="2020-11-27T03:37:29"/>
        <d v="2020-11-27T03:38:54"/>
        <d v="2020-11-27T03:38:56"/>
        <d v="2020-11-27T03:45:32"/>
        <d v="2020-11-27T03:49:20"/>
        <d v="2020-11-27T03:50:02"/>
        <d v="2020-11-27T03:58:44"/>
        <d v="2020-11-27T03:59:07"/>
        <d v="2020-11-27T04:04:12"/>
        <d v="2020-11-27T04:08:23"/>
        <d v="2020-11-27T04:15:59"/>
        <d v="2020-11-27T04:16:35"/>
        <d v="2020-11-27T04:27:15"/>
        <d v="2020-11-27T04:33:20"/>
        <d v="2020-11-27T04:36:45"/>
        <d v="2020-11-27T04:38:51"/>
        <d v="2020-11-27T04:40:13"/>
        <d v="2020-11-27T04:41:23"/>
        <d v="2020-11-27T04:42:35"/>
        <d v="2020-11-27T04:45:46"/>
        <d v="2020-11-27T04:50:25"/>
        <d v="2020-11-27T04:54:00"/>
        <d v="2020-11-27T04:54:32"/>
        <d v="2020-11-27T04:59:51"/>
        <d v="2020-11-27T05:00:56"/>
        <d v="2020-11-27T05:00:59"/>
        <d v="2020-11-27T05:02:21"/>
        <d v="2020-11-27T05:08:37"/>
        <d v="2020-11-27T05:08:47"/>
        <d v="2020-11-27T05:09:23"/>
        <d v="2020-11-27T05:09:47"/>
        <d v="2020-11-27T05:11:14"/>
        <d v="2020-11-27T05:13:30"/>
        <d v="2020-11-27T05:13:52"/>
        <d v="2020-11-27T05:14:05"/>
        <d v="2020-11-27T05:18:20"/>
        <d v="2020-11-27T05:20:38"/>
        <d v="2020-11-27T05:21:25"/>
        <d v="2020-11-27T05:23:37"/>
        <d v="2020-11-27T05:24:20"/>
        <d v="2020-11-27T05:27:41"/>
        <d v="2020-11-27T05:40:24"/>
        <d v="2020-11-27T05:46:10"/>
        <d v="2020-11-27T06:00:16"/>
        <d v="2020-11-27T06:02:46"/>
        <d v="2020-11-27T06:04:20"/>
        <d v="2020-11-27T06:08:45"/>
        <d v="2020-11-27T06:08:53"/>
        <d v="2020-11-27T06:11:04"/>
        <d v="2020-11-27T06:12:37"/>
        <d v="2020-11-27T06:14:30"/>
        <d v="2020-11-27T06:20:07"/>
        <d v="2020-11-27T06:20:50"/>
        <d v="2020-11-27T06:22:14"/>
        <d v="2020-11-27T06:26:19"/>
        <d v="2020-11-27T06:29:01"/>
        <d v="2020-11-27T06:33:15"/>
        <d v="2020-11-27T06:36:56"/>
        <d v="2020-11-27T06:40:44"/>
        <d v="2020-11-27T06:51:25"/>
        <d v="2020-11-27T06:56:01"/>
        <d v="2020-11-27T07:00:20"/>
        <d v="2020-11-27T07:04:03"/>
        <d v="2020-11-27T07:08:20"/>
        <d v="2020-11-27T07:12:53"/>
        <d v="2020-11-27T07:13:20"/>
        <d v="2020-11-27T07:21:57"/>
        <d v="2020-11-27T07:22:21"/>
        <d v="2020-11-27T07:24:19"/>
        <d v="2020-11-27T07:24:54"/>
        <d v="2020-11-27T07:25:25"/>
        <d v="2020-11-27T07:31:11"/>
        <d v="2020-11-27T07:31:29"/>
        <d v="2020-11-27T07:31:42"/>
        <d v="2020-11-27T07:34:39"/>
        <d v="2020-11-27T07:39:13"/>
        <d v="2020-11-27T07:47:58"/>
        <d v="2020-11-27T07:56:34"/>
        <d v="2020-11-27T07:57:57"/>
        <d v="2020-11-27T08:01:03"/>
        <d v="2020-11-27T08:16:52"/>
        <d v="2020-11-27T08:17:32"/>
        <d v="2020-11-27T08:19:07"/>
        <d v="2020-11-27T08:22:53"/>
        <d v="2020-11-27T08:23:57"/>
        <d v="2020-11-27T08:24:55"/>
        <d v="2020-11-27T08:27:05"/>
        <d v="2020-11-27T08:29:46"/>
        <d v="2020-11-27T08:30:26"/>
        <d v="2020-11-27T08:35:12"/>
        <d v="2020-11-27T08:39:45"/>
        <d v="2020-11-27T08:42:04"/>
        <d v="2020-11-27T08:55:01"/>
        <d v="2020-11-27T08:56:26"/>
        <d v="2020-11-27T08:58:18"/>
        <d v="2020-11-27T09:06:16"/>
        <d v="2020-11-27T09:08:45"/>
        <d v="2020-11-27T09:09:58"/>
        <d v="2020-11-27T09:12:42"/>
        <d v="2020-11-27T09:17:05"/>
        <d v="2020-11-27T09:20:09"/>
        <d v="2020-11-27T09:21:02"/>
        <d v="2020-11-27T09:33:03"/>
        <d v="2020-11-27T09:33:53"/>
        <d v="2020-11-27T09:38:03"/>
        <d v="2020-11-27T09:38:16"/>
        <d v="2020-11-27T09:45:35"/>
        <d v="2020-11-27T09:49:13"/>
        <d v="2020-11-27T09:59:34"/>
        <d v="2020-11-27T09:59:40"/>
        <d v="2020-11-27T09:59:48"/>
        <d v="2020-11-27T10:02:19"/>
        <d v="2020-11-27T10:08:06"/>
        <d v="2020-11-27T10:09:50"/>
        <d v="2020-11-27T10:12:20"/>
        <d v="2020-11-27T10:14:16"/>
        <d v="2020-11-27T10:21:57"/>
        <d v="2020-11-27T10:26:05"/>
        <d v="2020-11-27T10:37:11"/>
        <d v="2020-11-27T10:37:21"/>
        <d v="2020-11-27T10:37:24"/>
        <d v="2020-11-27T10:38:41"/>
        <d v="2020-11-27T10:42:12"/>
        <d v="2020-11-27T10:47:50"/>
        <d v="2020-11-27T10:47:51"/>
        <d v="2020-11-27T10:49:49"/>
        <d v="2020-11-27T10:52:31"/>
        <d v="2020-11-27T11:02:35"/>
        <d v="2020-11-27T11:04:28"/>
        <d v="2020-11-27T11:13:33"/>
        <d v="2020-11-27T11:16:27"/>
        <d v="2020-11-27T11:21:26"/>
        <d v="2020-11-27T11:21:39"/>
        <d v="2020-11-27T11:22:43"/>
        <d v="2020-11-27T11:35:05"/>
        <d v="2020-11-27T11:38:31"/>
        <d v="2020-11-27T11:44:30"/>
        <d v="2020-11-27T11:49:12"/>
        <d v="2020-11-27T11:50:51"/>
        <d v="2020-11-27T11:57:32"/>
        <d v="2020-11-27T12:01:13"/>
        <d v="2020-11-27T12:03:02"/>
        <d v="2020-11-27T12:05:00"/>
        <d v="2020-11-27T12:10:41"/>
        <d v="2020-11-27T12:21:30"/>
        <d v="2020-11-27T12:22:38"/>
        <d v="2020-11-27T12:23:34"/>
        <d v="2020-11-27T12:30:15"/>
        <d v="2020-11-27T12:39:36"/>
        <d v="2020-11-27T12:40:31"/>
        <d v="2020-11-27T12:44:21"/>
        <d v="2020-11-27T12:47:49"/>
        <d v="2020-11-27T12:51:57"/>
        <d v="2020-11-27T12:54:01"/>
        <d v="2020-11-27T12:54:51"/>
        <d v="2020-11-27T13:00:08"/>
        <d v="2020-11-27T13:03:24"/>
        <d v="2020-11-27T13:04:57"/>
        <d v="2020-11-27T13:09:24"/>
        <d v="2020-11-27T13:12:23"/>
        <d v="2020-11-27T13:16:40"/>
        <d v="2020-11-27T13:21:15"/>
        <d v="2020-11-27T13:27:16"/>
        <d v="2020-11-27T13:27:30"/>
        <d v="2020-11-27T13:34:45"/>
        <d v="2020-11-27T13:35:53"/>
        <d v="2020-11-27T13:36:42"/>
        <d v="2020-11-27T13:44:04"/>
        <d v="2020-11-27T13:44:30"/>
        <d v="2020-11-27T14:02:32"/>
        <d v="2020-11-27T14:12:35"/>
        <d v="2020-11-27T14:19:55"/>
        <d v="2020-11-27T14:23:19"/>
        <d v="2020-11-27T14:29:41"/>
        <d v="2020-11-27T14:32:47"/>
        <d v="2020-11-27T14:36:03"/>
        <d v="2020-11-27T14:38:23"/>
        <d v="2020-11-27T14:39:22"/>
        <d v="2020-11-27T14:44:35"/>
        <d v="2020-11-27T14:47:22"/>
        <d v="2020-11-27T14:52:12"/>
        <d v="2020-11-27T14:53:32"/>
        <d v="2020-11-27T15:08:02"/>
        <d v="2020-11-27T15:14:07"/>
        <d v="2020-11-27T15:22:00"/>
        <d v="2020-11-27T15:25:40"/>
        <d v="2020-11-27T15:25:45"/>
        <d v="2020-11-27T15:26:48"/>
        <d v="2020-11-27T15:28:44"/>
        <d v="2020-11-27T15:29:36"/>
        <d v="2020-11-27T15:44:26"/>
        <d v="2020-11-27T15:50:29"/>
        <d v="2020-11-27T16:00:22"/>
        <d v="2020-11-27T16:01:52"/>
        <d v="2020-11-27T16:10:18"/>
        <d v="2020-11-27T16:15:25"/>
        <d v="2020-11-27T16:18:05"/>
        <d v="2020-11-27T16:18:54"/>
        <d v="2020-11-27T16:20:41"/>
        <d v="2020-11-27T16:23:19"/>
        <d v="2020-11-27T16:24:59"/>
        <d v="2020-11-27T16:25:44"/>
        <d v="2020-11-27T16:30:28"/>
        <d v="2020-11-27T16:31:05"/>
        <d v="2020-11-27T16:31:55"/>
        <d v="2020-11-27T16:33:21"/>
        <d v="2020-11-27T16:37:08"/>
        <d v="2020-11-27T16:37:15"/>
        <d v="2020-11-27T16:37:19"/>
        <d v="2020-11-27T16:47:08"/>
        <d v="2020-11-27T16:52:11"/>
        <d v="2020-11-27T16:54:38"/>
        <d v="2020-11-27T16:57:54"/>
        <d v="2020-11-27T17:04:05"/>
        <d v="2020-11-27T17:14:44"/>
        <d v="2020-11-27T17:27:01"/>
        <d v="2020-11-27T17:27:27"/>
        <d v="2020-11-27T17:33:58"/>
        <d v="2020-11-27T17:35:58"/>
        <d v="2020-11-27T17:38:19"/>
        <d v="2020-11-27T17:42:23"/>
        <d v="2020-11-27T17:47:10"/>
        <d v="2020-11-27T17:51:13"/>
        <d v="2020-11-27T17:51:31"/>
        <d v="2020-11-27T17:53:26"/>
        <d v="2020-11-27T17:54:46"/>
        <d v="2020-11-27T17:56:19"/>
        <d v="2020-11-27T18:12:29"/>
        <d v="2020-11-27T18:13:27"/>
        <d v="2020-11-27T18:16:37"/>
        <d v="2020-11-27T18:19:28"/>
        <d v="2020-11-27T18:20:42"/>
        <d v="2020-11-27T18:20:54"/>
        <d v="2020-11-27T18:32:07"/>
        <d v="2020-11-27T18:33:30"/>
        <d v="2020-11-27T18:43:55"/>
        <d v="2020-11-27T18:54:18"/>
        <d v="2020-11-27T18:58:16"/>
        <d v="2020-11-27T19:02:22"/>
        <d v="2020-11-27T19:04:57"/>
        <d v="2020-11-27T19:13:23"/>
        <d v="2020-11-27T19:15:55"/>
        <d v="2020-11-27T19:16:43"/>
        <d v="2020-11-27T19:18:44"/>
        <d v="2020-11-27T19:24:51"/>
        <d v="2020-11-27T19:25:28"/>
        <d v="2020-11-27T19:49:54"/>
        <d v="2020-11-27T19:54:49"/>
        <d v="2020-11-27T20:00:48"/>
        <d v="2020-11-27T20:09:56"/>
        <d v="2020-11-27T20:14:05"/>
        <d v="2020-11-27T20:15:35"/>
        <d v="2020-11-27T20:20:45"/>
        <d v="2020-11-27T20:23:51"/>
        <d v="2020-11-27T20:29:39"/>
        <d v="2020-11-27T20:34:45"/>
        <d v="2020-11-27T20:38:33"/>
        <d v="2020-11-27T20:41:33"/>
        <d v="2020-11-27T20:55:15"/>
        <d v="2020-11-27T20:57:29"/>
        <d v="2020-11-27T20:59:11"/>
        <d v="2020-11-27T21:03:21"/>
        <d v="2020-11-27T21:04:45"/>
        <d v="2020-11-27T21:09:30"/>
        <d v="2020-11-27T21:13:24"/>
        <d v="2020-11-27T21:17:46"/>
        <d v="2020-11-27T21:20:15"/>
        <d v="2020-11-27T21:20:26"/>
        <d v="2020-11-27T21:24:10"/>
        <d v="2020-11-27T21:24:16"/>
        <d v="2020-11-27T21:28:27"/>
        <d v="2020-11-27T21:32:40"/>
        <d v="2020-11-27T21:36:36"/>
        <d v="2020-11-27T21:49:36"/>
        <d v="2020-11-27T21:50:56"/>
        <d v="2020-11-27T21:55:56"/>
        <d v="2020-11-27T22:02:51"/>
        <d v="2020-11-27T22:06:16"/>
        <d v="2020-11-27T22:11:19"/>
        <d v="2020-11-27T22:11:24"/>
        <d v="2020-11-27T22:15:51"/>
        <d v="2020-11-27T22:17:05"/>
        <d v="2020-11-27T22:22:27"/>
        <d v="2020-11-27T22:32:37"/>
        <d v="2020-11-27T22:32:58"/>
        <d v="2020-11-27T22:33:45"/>
        <d v="2020-11-27T22:40:57"/>
        <d v="2020-11-27T22:41:19"/>
        <d v="2020-11-27T22:46:17"/>
        <d v="2020-11-27T22:51:14"/>
        <d v="2020-11-27T22:55:02"/>
        <d v="2020-11-27T22:59:58"/>
        <d v="2020-11-27T23:06:28"/>
        <d v="2020-11-27T23:10:28"/>
        <d v="2020-11-27T23:11:36"/>
        <d v="2020-11-27T23:13:19"/>
        <d v="2020-11-27T23:19:35"/>
        <d v="2020-11-27T23:24:46"/>
        <d v="2020-11-27T23:25:35"/>
        <d v="2020-11-27T23:37:37"/>
        <d v="2020-11-27T23:43:25"/>
        <d v="2020-11-27T23:43:50"/>
        <d v="2020-11-27T23:44:27"/>
        <d v="2020-11-27T23:47:56"/>
        <d v="2020-11-27T23:58:23"/>
        <d v="2020-11-27T23:58:38"/>
        <d v="2020-11-27T23:59:54"/>
        <d v="2020-11-28T00:14:27"/>
        <d v="2020-11-28T00:18:33"/>
        <d v="2020-11-28T00:19:23"/>
        <d v="2020-11-28T00:33:45"/>
        <d v="2020-11-28T00:37:16"/>
        <d v="2020-11-28T00:43:02"/>
        <d v="2020-11-28T00:46:37"/>
        <d v="2020-11-28T00:48:56"/>
        <d v="2020-11-28T00:50:42"/>
        <d v="2020-11-28T00:54:02"/>
        <d v="2020-11-28T00:54:51"/>
        <d v="2020-11-28T00:56:02"/>
        <d v="2020-11-28T00:58:17"/>
        <d v="2020-11-28T01:16:27"/>
        <d v="2020-11-28T01:21:02"/>
        <d v="2020-11-28T01:32:40"/>
        <d v="2020-11-28T01:36:28"/>
        <d v="2020-11-28T01:39:44"/>
        <d v="2020-11-28T01:40:32"/>
        <d v="2020-11-28T01:54:58"/>
        <d v="2020-11-28T02:00:02"/>
        <d v="2020-11-28T02:06:18"/>
        <d v="2020-11-28T02:11:31"/>
        <d v="2020-11-28T02:17:07"/>
        <d v="2020-11-28T02:20:43"/>
        <d v="2020-11-28T02:22:05"/>
        <d v="2020-11-28T02:43:18"/>
        <d v="2020-11-28T02:44:15"/>
        <d v="2020-11-28T02:46:36"/>
        <d v="2020-11-28T02:51:30"/>
        <d v="2020-11-28T02:52:34"/>
        <d v="2020-11-28T02:55:46"/>
        <d v="2020-11-28T02:57:03"/>
        <d v="2020-11-28T03:03:07"/>
        <d v="2020-11-28T03:03:09"/>
        <d v="2020-11-28T03:05:37"/>
        <d v="2020-11-28T03:10:24"/>
        <d v="2020-11-28T03:25:57"/>
        <d v="2020-11-28T03:29:05"/>
        <d v="2020-11-28T03:33:54"/>
        <d v="2020-11-28T03:34:54"/>
        <d v="2020-11-28T03:37:17"/>
        <d v="2020-11-28T03:37:45"/>
        <d v="2020-11-28T03:38:05"/>
        <d v="2020-11-28T03:42:26"/>
        <d v="2020-11-28T03:58:17"/>
        <d v="2020-11-28T04:01:28"/>
        <d v="2020-11-28T04:14:55"/>
        <d v="2020-11-28T04:17:50"/>
        <d v="2020-11-28T04:23:36"/>
        <d v="2020-11-28T04:23:39"/>
        <d v="2020-11-28T04:39:20"/>
        <d v="2020-11-28T04:46:41"/>
        <d v="2020-11-28T04:46:46"/>
        <d v="2020-11-28T04:48:32"/>
        <d v="2020-11-28T04:51:03"/>
        <d v="2020-11-28T05:09:24"/>
        <d v="2020-11-28T05:19:36"/>
        <d v="2020-11-28T05:20:31"/>
        <d v="2020-11-28T05:25:55"/>
        <d v="2020-11-28T05:26:40"/>
        <d v="2020-11-28T05:29:26"/>
        <d v="2020-11-28T05:35:50"/>
        <d v="2020-11-28T05:37:55"/>
        <d v="2020-11-28T05:39:54"/>
        <d v="2020-11-28T05:39:56"/>
        <d v="2020-11-28T05:42:34"/>
        <d v="2020-11-28T05:57:27"/>
        <d v="2020-11-28T06:01:30"/>
        <d v="2020-11-28T06:04:52"/>
        <d v="2020-11-28T06:08:59"/>
        <d v="2020-11-28T06:28:46"/>
        <d v="2020-11-28T06:29:11"/>
        <d v="2020-11-28T06:29:16"/>
        <d v="2020-11-28T06:40:21"/>
        <d v="2020-11-28T06:41:46"/>
        <d v="2020-11-28T06:51:40"/>
        <d v="2020-11-28T06:58:14"/>
        <d v="2020-11-28T07:03:21"/>
        <d v="2020-11-28T07:12:45"/>
        <d v="2020-11-28T07:16:39"/>
        <d v="2020-11-28T07:27:58"/>
        <d v="2020-11-28T07:30:51"/>
        <d v="2020-11-28T07:33:40"/>
        <d v="2020-11-28T07:36:12"/>
        <d v="2020-11-28T07:50:46"/>
        <d v="2020-11-28T07:54:22"/>
        <d v="2020-11-28T07:56:55"/>
        <d v="2020-11-28T07:58:34"/>
        <d v="2020-11-28T08:04:47"/>
        <d v="2020-11-28T08:06:22"/>
        <d v="2020-11-28T08:09:21"/>
        <d v="2020-11-28T08:15:37"/>
        <d v="2020-11-28T08:34:13"/>
        <d v="2020-11-28T08:34:52"/>
        <d v="2020-11-28T08:41:09"/>
        <d v="2020-11-28T08:43:53"/>
        <d v="2020-11-28T08:49:50"/>
        <d v="2020-11-28T08:51:28"/>
        <d v="2020-11-28T08:52:44"/>
        <d v="2020-11-28T08:53:16"/>
        <d v="2020-11-28T09:00:26"/>
        <d v="2020-11-28T09:06:58"/>
        <d v="2020-11-28T09:09:05"/>
        <d v="2020-11-28T09:21:12"/>
        <d v="2020-11-28T09:26:27"/>
        <d v="2020-11-28T09:31:10"/>
        <d v="2020-11-28T09:31:38"/>
        <d v="2020-11-28T09:36:09"/>
        <d v="2020-11-28T09:36:42"/>
        <d v="2020-11-28T09:44:00"/>
        <d v="2020-11-28T09:52:39"/>
        <d v="2020-11-28T09:53:31"/>
        <d v="2020-11-28T09:59:27"/>
        <d v="2020-11-28T10:02:30"/>
        <d v="2020-11-28T10:06:34"/>
        <d v="2020-11-28T10:12:27"/>
        <d v="2020-11-28T10:15:11"/>
        <d v="2020-11-28T10:20:05"/>
        <d v="2020-11-28T10:24:25"/>
        <d v="2020-11-28T10:28:42"/>
        <d v="2020-11-28T10:30:29"/>
        <d v="2020-11-28T10:31:23"/>
        <d v="2020-11-28T10:32:27"/>
        <d v="2020-11-28T10:34:50"/>
        <d v="2020-11-28T10:42:43"/>
        <d v="2020-11-28T10:45:58"/>
        <d v="2020-11-28T10:52:27"/>
        <d v="2020-11-28T10:58:30"/>
        <d v="2020-11-28T11:18:37"/>
        <d v="2020-11-28T11:19:20"/>
        <d v="2020-11-28T11:26:00"/>
        <d v="2020-11-28T11:28:47"/>
        <d v="2020-11-28T11:29:20"/>
        <d v="2020-11-28T11:33:14"/>
        <d v="2020-11-28T11:36:25"/>
        <d v="2020-11-28T11:43:52"/>
        <d v="2020-11-28T11:46:23"/>
        <d v="2020-11-28T11:57:53"/>
        <d v="2020-11-28T12:09:47"/>
        <d v="2020-11-28T12:11:42"/>
        <d v="2020-11-28T12:13:25"/>
        <d v="2020-11-28T12:24:45"/>
        <d v="2020-11-28T12:28:48"/>
        <d v="2020-11-28T12:45:01"/>
        <d v="2020-11-28T12:49:34"/>
        <d v="2020-11-28T12:53:30"/>
        <d v="2020-11-28T13:01:31"/>
        <d v="2020-11-28T13:03:01"/>
        <d v="2020-11-28T13:03:54"/>
        <d v="2020-11-28T13:09:11"/>
        <d v="2020-11-28T13:25:00"/>
        <d v="2020-11-28T13:28:15"/>
        <d v="2020-11-28T13:30:45"/>
        <d v="2020-11-28T13:33:42"/>
        <d v="2020-11-28T13:35:51"/>
        <d v="2020-11-28T13:46:42"/>
        <d v="2020-11-28T13:48:41"/>
        <d v="2020-11-28T13:51:35"/>
        <d v="2020-11-28T13:57:29"/>
        <d v="2020-11-28T13:57:51"/>
        <d v="2020-11-28T14:13:04"/>
        <d v="2020-11-28T14:14:35"/>
        <d v="2020-11-28T14:14:54"/>
        <d v="2020-11-28T14:16:58"/>
        <d v="2020-11-28T14:19:32"/>
        <d v="2020-11-28T14:21:48"/>
        <d v="2020-11-28T14:22:58"/>
        <d v="2020-11-28T14:23:06"/>
        <d v="2020-11-28T14:24:48"/>
        <d v="2020-11-28T14:24:52"/>
        <d v="2020-11-28T14:30:28"/>
        <d v="2020-11-28T14:36:08"/>
        <d v="2020-11-28T14:41:28"/>
        <d v="2020-11-28T14:41:52"/>
        <d v="2020-11-28T14:46:31"/>
        <d v="2020-11-28T14:47:33"/>
        <d v="2020-11-28T14:47:43"/>
        <d v="2020-11-28T14:54:03"/>
        <d v="2020-11-28T14:56:16"/>
        <d v="2020-11-28T15:00:04"/>
        <d v="2020-11-28T15:24:35"/>
        <d v="2020-11-28T15:31:44"/>
        <d v="2020-11-28T15:33:58"/>
        <d v="2020-11-28T15:42:25"/>
        <d v="2020-11-28T15:48:39"/>
        <d v="2020-11-28T15:49:01"/>
        <d v="2020-11-28T15:53:41"/>
        <d v="2020-11-28T16:00:32"/>
        <d v="2020-11-28T16:01:42"/>
        <d v="2020-11-28T16:02:50"/>
        <d v="2020-11-28T16:05:27"/>
        <d v="2020-11-28T16:09:13"/>
        <d v="2020-11-28T16:10:21"/>
        <d v="2020-11-28T16:10:50"/>
        <d v="2020-11-28T16:13:15"/>
        <d v="2020-11-28T16:17:31"/>
        <d v="2020-11-28T16:17:58"/>
        <d v="2020-11-28T16:18:30"/>
        <d v="2020-11-28T16:18:44"/>
        <d v="2020-11-28T16:25:41"/>
        <d v="2020-11-28T16:27:27"/>
        <d v="2020-11-28T16:29:46"/>
        <d v="2020-11-28T16:41:27"/>
        <d v="2020-11-28T16:42:51"/>
        <d v="2020-11-28T16:42:53"/>
        <d v="2020-11-28T16:45:01"/>
        <d v="2020-11-28T16:47:47"/>
        <d v="2020-11-28T16:52:58"/>
        <d v="2020-11-28T16:57:30"/>
        <d v="2020-11-28T17:02:33"/>
        <d v="2020-11-28T17:07:20"/>
        <d v="2020-11-28T17:12:39"/>
        <d v="2020-11-28T17:17:33"/>
        <d v="2020-11-28T17:22:15"/>
        <d v="2020-11-28T17:26:03"/>
        <d v="2020-11-28T17:26:09"/>
        <d v="2020-11-28T17:27:19"/>
        <d v="2020-11-28T17:28:59"/>
        <d v="2020-11-28T17:39:00"/>
        <d v="2020-11-28T17:43:04"/>
        <d v="2020-11-28T17:44:12"/>
        <d v="2020-11-28T17:47:05"/>
        <d v="2020-11-28T17:52:52"/>
        <d v="2020-11-28T17:54:57"/>
        <d v="2020-11-28T17:57:47"/>
        <d v="2020-11-28T18:05:02"/>
        <d v="2020-11-28T18:08:53"/>
        <d v="2020-11-28T18:15:08"/>
        <d v="2020-11-28T18:19:58"/>
        <d v="2020-11-28T18:34:56"/>
        <d v="2020-11-28T18:37:48"/>
        <d v="2020-11-28T18:42:51"/>
        <d v="2020-11-28T18:45:30"/>
        <d v="2020-11-28T18:51:51"/>
        <d v="2020-11-28T18:52:10"/>
        <d v="2020-11-28T18:53:06"/>
        <d v="2020-11-28T18:55:50"/>
        <d v="2020-11-28T18:58:25"/>
        <d v="2020-11-28T19:08:52"/>
        <d v="2020-11-28T19:10:12"/>
        <d v="2020-11-28T19:13:13"/>
        <d v="2020-11-28T19:13:49"/>
        <d v="2020-11-28T19:39:41"/>
        <d v="2020-11-28T19:49:18"/>
        <d v="2020-11-28T19:54:23"/>
        <d v="2020-11-28T19:57:32"/>
        <d v="2020-11-28T20:05:39"/>
        <d v="2020-11-28T20:05:55"/>
        <d v="2020-11-28T20:09:02"/>
        <d v="2020-11-28T20:16:01"/>
        <d v="2020-11-28T20:18:00"/>
        <d v="2020-11-28T20:20:24"/>
        <d v="2020-11-28T20:35:56"/>
        <d v="2020-11-28T20:36:15"/>
        <d v="2020-11-28T20:36:39"/>
        <d v="2020-11-28T20:36:46"/>
        <d v="2020-11-28T20:37:00"/>
        <d v="2020-11-28T20:38:50"/>
        <d v="2020-11-28T20:53:18"/>
        <d v="2020-11-28T21:02:22"/>
        <d v="2020-11-28T21:07:21"/>
        <d v="2020-11-28T21:12:25"/>
        <d v="2020-11-28T21:12:37"/>
        <d v="2020-11-28T21:13:58"/>
        <d v="2020-11-28T21:15:01"/>
        <d v="2020-11-28T21:24:01"/>
        <d v="2020-11-28T21:26:38"/>
        <d v="2020-11-28T21:46:07"/>
        <d v="2020-11-28T21:49:04"/>
        <d v="2020-11-28T22:00:00"/>
        <d v="2020-11-28T22:02:22"/>
        <d v="2020-11-28T22:08:25"/>
        <d v="2020-11-28T22:10:04"/>
        <d v="2020-11-28T22:10:24"/>
        <d v="2020-11-28T22:13:01"/>
        <d v="2020-11-28T22:19:22"/>
        <d v="2020-11-28T22:23:03"/>
        <d v="2020-11-28T22:23:09"/>
        <d v="2020-11-28T22:23:20"/>
        <d v="2020-11-28T22:27:33"/>
        <d v="2020-11-28T22:27:55"/>
        <d v="2020-11-28T22:29:18"/>
        <d v="2020-11-28T22:36:19"/>
        <d v="2020-11-28T22:40:39"/>
        <d v="2020-11-28T22:42:06"/>
        <d v="2020-11-28T22:43:07"/>
        <d v="2020-11-28T22:44:51"/>
        <d v="2020-11-28T22:48:38"/>
        <d v="2020-11-28T22:54:14"/>
        <d v="2020-11-28T22:55:48"/>
        <d v="2020-11-28T22:58:00"/>
        <d v="2020-11-28T23:00:49"/>
        <d v="2020-11-28T23:01:15"/>
        <d v="2020-11-28T23:02:41"/>
        <d v="2020-11-28T23:02:51"/>
        <d v="2020-11-28T23:04:59"/>
        <d v="2020-11-28T23:06:23"/>
        <d v="2020-11-28T23:09:57"/>
        <d v="2020-11-28T23:18:09"/>
        <d v="2020-11-28T23:33:50"/>
        <d v="2020-11-28T23:36:58"/>
        <d v="2020-11-28T23:39:45"/>
        <d v="2020-11-28T23:42:05"/>
        <d v="2020-11-28T23:44:40"/>
        <d v="2020-11-28T23:47:31"/>
        <d v="2020-11-28T23:48:08"/>
        <d v="2020-11-29T00:12:31"/>
        <d v="2020-11-29T00:12:46"/>
        <d v="2020-11-29T00:16:10"/>
        <d v="2020-11-29T00:19:24"/>
        <d v="2020-11-29T00:20:07"/>
        <d v="2020-11-29T00:21:53"/>
        <d v="2020-11-29T00:24:41"/>
        <d v="2020-11-29T00:35:03"/>
        <d v="2020-11-29T00:35:32"/>
        <d v="2020-11-29T00:36:49"/>
        <d v="2020-11-29T00:38:01"/>
        <d v="2020-11-29T00:40:28"/>
        <d v="2020-11-29T00:42:44"/>
        <d v="2020-11-29T00:56:25"/>
        <d v="2020-11-29T00:57:04"/>
        <d v="2020-11-29T00:58:19"/>
        <d v="2020-11-29T01:00:50"/>
        <d v="2020-11-29T01:02:10"/>
        <d v="2020-11-29T01:06:34"/>
        <d v="2020-11-29T01:12:32"/>
        <d v="2020-11-29T01:13:42"/>
        <d v="2020-11-29T01:14:46"/>
        <d v="2020-11-29T01:28:13"/>
        <d v="2020-11-29T01:28:21"/>
        <d v="2020-11-29T01:28:37"/>
        <d v="2020-11-29T01:36:10"/>
        <d v="2020-11-29T01:40:14"/>
        <d v="2020-11-29T01:57:33"/>
        <d v="2020-11-29T02:03:58"/>
        <d v="2020-11-29T02:15:07"/>
        <d v="2020-11-29T02:25:49"/>
        <d v="2020-11-29T02:35:54"/>
        <d v="2020-11-29T02:45:47"/>
        <d v="2020-11-29T02:47:44"/>
        <d v="2020-11-29T02:48:54"/>
        <d v="2020-11-29T02:54:00"/>
        <d v="2020-11-29T02:56:41"/>
        <d v="2020-11-29T02:57:51"/>
        <d v="2020-11-29T03:00:06"/>
        <d v="2020-11-29T03:00:30"/>
        <d v="2020-11-29T03:06:06"/>
        <d v="2020-11-29T03:06:42"/>
        <d v="2020-11-29T03:09:16"/>
        <d v="2020-11-29T03:13:06"/>
        <d v="2020-11-29T03:14:25"/>
        <d v="2020-11-29T03:14:44"/>
        <d v="2020-11-29T03:17:08"/>
        <d v="2020-11-29T03:23:04"/>
        <d v="2020-11-29T03:26:35"/>
        <d v="2020-11-29T03:27:02"/>
        <d v="2020-11-29T03:32:13"/>
        <d v="2020-11-29T03:37:07"/>
        <d v="2020-11-29T03:40:10"/>
        <d v="2020-11-29T03:43:16"/>
        <d v="2020-11-29T03:59:54"/>
        <d v="2020-11-29T04:17:43"/>
        <d v="2020-11-29T04:21:39"/>
        <d v="2020-11-29T04:22:47"/>
        <d v="2020-11-29T04:28:32"/>
        <d v="2020-11-29T04:32:13"/>
        <d v="2020-11-29T04:35:43"/>
        <d v="2020-11-29T04:41:39"/>
        <d v="2020-11-29T04:44:02"/>
        <d v="2020-11-29T04:47:03"/>
        <d v="2020-11-29T04:56:56"/>
        <d v="2020-11-29T05:00:48"/>
        <d v="2020-11-29T05:05:08"/>
        <d v="2020-11-29T05:11:47"/>
        <d v="2020-11-29T05:12:14"/>
        <d v="2020-11-29T05:18:40"/>
        <d v="2020-11-29T05:23:05"/>
        <d v="2020-11-29T05:23:28"/>
        <d v="2020-11-29T05:24:40"/>
        <d v="2020-11-29T05:26:57"/>
        <d v="2020-11-29T05:28:16"/>
        <d v="2020-11-29T05:28:30"/>
        <d v="2020-11-29T05:37:47"/>
        <d v="2020-11-29T05:41:59"/>
        <d v="2020-11-29T05:42:53"/>
        <d v="2020-11-29T05:43:47"/>
        <d v="2020-11-29T05:44:39"/>
        <d v="2020-11-29T05:46:32"/>
        <d v="2020-11-29T05:54:26"/>
        <d v="2020-11-29T05:56:39"/>
        <d v="2020-11-29T06:03:10"/>
        <d v="2020-11-29T06:07:22"/>
        <d v="2020-11-29T06:13:06"/>
        <d v="2020-11-29T06:30:37"/>
        <d v="2020-11-29T06:38:39"/>
        <d v="2020-11-29T06:41:23"/>
        <d v="2020-11-29T06:49:46"/>
        <d v="2020-11-29T06:51:24"/>
        <d v="2020-11-29T06:55:48"/>
        <d v="2020-11-29T07:04:16"/>
        <d v="2020-11-29T07:12:17"/>
        <d v="2020-11-29T07:17:11"/>
        <d v="2020-11-29T07:22:02"/>
        <d v="2020-11-29T07:27:03"/>
        <d v="2020-11-29T07:31:21"/>
        <d v="2020-11-29T07:35:00"/>
        <d v="2020-11-29T07:38:42"/>
        <d v="2020-11-29T07:45:42"/>
        <d v="2020-11-29T07:46:25"/>
        <d v="2020-11-29T07:50:01"/>
        <d v="2020-11-29T07:53:26"/>
        <d v="2020-11-29T08:03:43"/>
        <d v="2020-11-29T08:11:56"/>
        <d v="2020-11-29T08:19:32"/>
        <d v="2020-11-29T08:23:08"/>
        <d v="2020-11-29T08:38:16"/>
        <d v="2020-11-29T08:55:50"/>
        <d v="2020-11-29T09:00:35"/>
        <d v="2020-11-29T09:06:02"/>
        <d v="2020-11-29T09:08:11"/>
        <d v="2020-11-29T09:13:33"/>
        <d v="2020-11-29T09:14:31"/>
        <d v="2020-11-29T09:25:05"/>
        <d v="2020-11-29T09:29:33"/>
        <d v="2020-11-29T09:33:19"/>
        <d v="2020-11-29T09:34:08"/>
        <d v="2020-11-29T09:34:40"/>
        <d v="2020-11-29T09:35:39"/>
        <d v="2020-11-29T09:46:52"/>
        <d v="2020-11-29T09:48:35"/>
        <d v="2020-11-29T09:52:41"/>
        <d v="2020-11-29T09:57:22"/>
        <d v="2020-11-29T09:58:24"/>
        <d v="2020-11-29T09:59:11"/>
        <d v="2020-11-29T10:06:46"/>
        <d v="2020-11-29T10:16:56"/>
        <d v="2020-11-29T10:26:39"/>
        <d v="2020-11-29T10:28:32"/>
        <d v="2020-11-29T10:31:51"/>
        <d v="2020-11-29T10:32:03"/>
        <d v="2020-11-29T10:32:20"/>
        <d v="2020-11-29T10:36:33"/>
        <d v="2020-11-29T10:38:46"/>
        <d v="2020-11-29T10:41:17"/>
        <d v="2020-11-29T10:42:39"/>
        <d v="2020-11-29T10:49:33"/>
        <d v="2020-11-29T11:05:24"/>
        <d v="2020-11-29T11:19:52"/>
        <d v="2020-11-29T11:22:15"/>
        <d v="2020-11-29T11:22:25"/>
        <d v="2020-11-29T11:24:44"/>
        <d v="2020-11-29T11:25:58"/>
        <d v="2020-11-29T11:28:27"/>
        <d v="2020-11-29T11:30:31"/>
        <d v="2020-11-29T11:30:56"/>
        <d v="2020-11-29T11:42:33"/>
        <d v="2020-11-29T11:42:36"/>
        <d v="2020-11-29T11:45:19"/>
        <d v="2020-11-29T11:46:13"/>
        <d v="2020-11-29T11:48:17"/>
        <d v="2020-11-29T11:59:45"/>
        <d v="2020-11-29T12:00:59"/>
        <d v="2020-11-29T12:04:02"/>
        <d v="2020-11-29T12:04:11"/>
        <d v="2020-11-29T12:26:36"/>
        <d v="2020-11-29T12:26:56"/>
        <d v="2020-11-29T12:27:51"/>
        <d v="2020-11-29T12:32:29"/>
        <d v="2020-11-29T12:40:04"/>
        <d v="2020-11-29T12:42:00"/>
        <d v="2020-11-29T12:46:25"/>
        <d v="2020-11-29T12:54:18"/>
        <d v="2020-11-29T12:55:03"/>
        <d v="2020-11-29T12:58:48"/>
        <d v="2020-11-29T13:08:38"/>
        <d v="2020-11-29T13:17:37"/>
        <d v="2020-11-29T13:23:21"/>
        <d v="2020-11-29T13:29:39"/>
        <d v="2020-11-29T13:31:52"/>
        <d v="2020-11-29T13:33:56"/>
        <d v="2020-11-29T13:35:27"/>
        <d v="2020-11-29T13:36:46"/>
        <d v="2020-11-29T13:39:49"/>
        <d v="2020-11-29T13:52:35"/>
        <d v="2020-11-29T14:08:24"/>
        <d v="2020-11-29T14:16:32"/>
        <d v="2020-11-29T14:19:40"/>
        <d v="2020-11-29T14:37:22"/>
        <d v="2020-11-29T14:37:25"/>
        <d v="2020-11-29T14:38:46"/>
        <d v="2020-11-29T14:40:48"/>
        <d v="2020-11-29T14:46:26"/>
        <d v="2020-11-29T14:56:34"/>
        <d v="2020-11-29T15:01:58"/>
        <d v="2020-11-29T15:04:50"/>
        <d v="2020-11-29T15:11:13"/>
        <d v="2020-11-29T15:11:58"/>
        <d v="2020-11-29T15:13:52"/>
        <d v="2020-11-29T15:16:42"/>
        <d v="2020-11-29T15:24:37"/>
        <d v="2020-11-29T15:25:00"/>
        <d v="2020-11-29T15:25:10"/>
        <d v="2020-11-29T15:31:09"/>
        <d v="2020-11-29T15:33:54"/>
        <d v="2020-11-29T15:36:04"/>
        <d v="2020-11-29T15:41:37"/>
        <d v="2020-11-29T15:42:01"/>
        <d v="2020-11-29T15:43:02"/>
        <d v="2020-11-29T15:48:06"/>
        <d v="2020-11-29T15:49:13"/>
        <d v="2020-11-29T15:49:39"/>
        <d v="2020-11-29T15:52:07"/>
        <d v="2020-11-29T16:08:18"/>
        <d v="2020-11-29T16:08:53"/>
        <d v="2020-11-29T16:12:36"/>
        <d v="2020-11-29T16:15:54"/>
        <d v="2020-11-29T16:20:58"/>
        <d v="2020-11-29T16:26:02"/>
        <d v="2020-11-29T16:26:18"/>
        <d v="2020-11-29T16:33:56"/>
        <d v="2020-11-29T16:36:45"/>
        <d v="2020-11-29T16:39:05"/>
        <d v="2020-11-29T16:40:03"/>
        <d v="2020-11-29T16:42:41"/>
        <d v="2020-11-29T16:46:09"/>
        <d v="2020-11-29T16:46:52"/>
        <d v="2020-11-29T16:50:25"/>
        <d v="2020-11-29T16:52:20"/>
        <d v="2020-11-29T17:12:00"/>
        <d v="2020-11-29T17:16:03"/>
        <d v="2020-11-29T17:21:50"/>
        <d v="2020-11-29T17:38:20"/>
        <d v="2020-11-29T17:45:45"/>
        <d v="2020-11-29T17:52:46"/>
        <d v="2020-11-29T17:58:57"/>
        <d v="2020-11-29T17:59:20"/>
        <d v="2020-11-29T18:00:07"/>
        <d v="2020-11-29T18:02:36"/>
        <d v="2020-11-29T18:03:04"/>
        <d v="2020-11-29T18:06:46"/>
        <d v="2020-11-29T18:07:28"/>
        <d v="2020-11-29T18:07:57"/>
        <d v="2020-11-29T18:19:44"/>
        <d v="2020-11-29T18:28:29"/>
        <d v="2020-11-29T18:31:34"/>
        <d v="2020-11-29T18:36:59"/>
        <d v="2020-11-29T18:37:14"/>
        <d v="2020-11-29T18:40:38"/>
        <d v="2020-11-29T18:50:53"/>
        <d v="2020-11-29T18:58:58"/>
        <d v="2020-11-29T19:01:55"/>
        <d v="2020-11-29T19:04:14"/>
        <d v="2020-11-29T19:09:52"/>
        <d v="2020-11-29T19:17:26"/>
        <d v="2020-11-29T19:17:46"/>
        <d v="2020-11-29T19:18:49"/>
        <d v="2020-11-29T19:30:19"/>
        <d v="2020-11-29T19:31:35"/>
        <d v="2020-11-29T19:37:42"/>
        <d v="2020-11-29T19:42:53"/>
        <d v="2020-11-29T19:54:27"/>
        <d v="2020-11-29T19:55:43"/>
        <d v="2020-11-29T19:56:33"/>
        <d v="2020-11-29T19:58:48"/>
        <d v="2020-11-29T20:07:26"/>
        <d v="2020-11-29T20:15:25"/>
        <d v="2020-11-29T20:18:30"/>
        <d v="2020-11-29T20:21:13"/>
        <d v="2020-11-29T20:31:12"/>
        <d v="2020-11-29T20:32:33"/>
        <d v="2020-11-29T20:33:38"/>
        <d v="2020-11-29T20:43:22"/>
        <d v="2020-11-29T20:44:21"/>
        <d v="2020-11-29T20:54:09"/>
        <d v="2020-11-29T21:05:11"/>
        <d v="2020-11-29T21:08:25"/>
        <d v="2020-11-29T21:10:24"/>
        <d v="2020-11-29T21:11:45"/>
        <d v="2020-11-29T21:13:07"/>
        <d v="2020-11-29T21:21:22"/>
        <d v="2020-11-29T21:31:53"/>
        <d v="2020-11-29T21:32:50"/>
        <d v="2020-11-29T21:42:52"/>
        <d v="2020-11-29T21:44:27"/>
        <d v="2020-11-29T21:44:33"/>
        <d v="2020-11-29T21:52:40"/>
        <d v="2020-11-29T21:58:28"/>
        <d v="2020-11-29T21:59:35"/>
        <d v="2020-11-29T22:01:42"/>
        <d v="2020-11-29T22:07:05"/>
        <d v="2020-11-29T22:09:32"/>
        <d v="2020-11-29T22:32:59"/>
        <d v="2020-11-29T22:55:21"/>
        <d v="2020-11-29T23:01:43"/>
        <d v="2020-11-29T23:01:44"/>
        <d v="2020-11-29T23:04:07"/>
        <d v="2020-11-29T23:05:05"/>
        <d v="2020-11-29T23:05:51"/>
        <d v="2020-11-29T23:06:10"/>
        <d v="2020-11-29T23:06:24"/>
        <d v="2020-11-29T23:10:13"/>
        <d v="2020-11-29T23:10:54"/>
        <d v="2020-11-29T23:14:11"/>
        <d v="2020-11-29T23:15:42"/>
        <d v="2020-11-29T23:16:26"/>
        <d v="2020-11-29T23:35:46"/>
        <d v="2020-11-29T23:37:44"/>
        <d v="2020-11-29T23:40:25"/>
        <d v="2020-11-29T23:41:18"/>
        <d v="2020-11-29T23:42:20"/>
        <d v="2020-11-29T23:42:34"/>
        <d v="2020-11-29T23:44:33"/>
        <d v="2020-11-29T23:45:40"/>
        <d v="2020-11-29T23:55:57"/>
        <d v="2020-11-30T00:01:18"/>
        <d v="2020-11-30T00:04:15"/>
        <d v="2020-11-30T00:05:45"/>
        <d v="2020-11-30T00:10:48"/>
        <d v="2020-11-30T00:13:52"/>
        <d v="2020-11-30T00:15:36"/>
        <d v="2020-11-30T00:18:19"/>
        <d v="2020-11-30T00:29:24"/>
        <d v="2020-11-30T00:30:33"/>
        <d v="2020-11-30T00:32:33"/>
        <d v="2020-11-30T00:33:46"/>
        <d v="2020-11-30T00:40:52"/>
        <d v="2020-11-30T00:41:41"/>
        <d v="2020-11-30T00:43:29"/>
        <d v="2020-11-30T00:44:41"/>
        <d v="2020-11-30T00:46:48"/>
        <d v="2020-11-30T00:52:41"/>
        <d v="2020-11-30T01:03:22"/>
        <d v="2020-11-30T01:05:03"/>
        <d v="2020-11-30T01:15:04"/>
        <d v="2020-11-30T01:16:19"/>
        <d v="2020-11-30T01:20:56"/>
        <d v="2020-11-30T01:21:15"/>
        <d v="2020-11-30T01:33:36"/>
        <d v="2020-11-30T01:43:32"/>
        <d v="2020-11-30T01:47:14"/>
        <d v="2020-11-30T01:52:24"/>
        <d v="2020-11-30T01:52:32"/>
        <d v="2020-11-30T01:52:42"/>
        <d v="2020-11-30T01:57:58"/>
        <d v="2020-11-30T02:04:12"/>
        <d v="2020-11-30T02:14:25"/>
        <d v="2020-11-30T02:17:18"/>
        <d v="2020-11-30T02:17:41"/>
        <d v="2020-11-30T02:18:31"/>
        <d v="2020-11-30T02:28:13"/>
        <d v="2020-11-30T02:29:42"/>
        <d v="2020-11-30T02:32:15"/>
        <d v="2020-11-30T02:33:46"/>
        <d v="2020-11-30T02:36:14"/>
        <d v="2020-11-30T02:37:41"/>
        <d v="2020-11-30T02:48:37"/>
        <d v="2020-11-30T02:49:52"/>
        <d v="2020-11-30T03:07:19"/>
        <d v="2020-11-30T03:09:16"/>
        <d v="2020-11-30T03:23:44"/>
        <d v="2020-11-30T03:24:17"/>
        <d v="2020-11-30T03:32:42"/>
        <d v="2020-11-30T03:33:17"/>
        <d v="2020-11-30T03:35:20"/>
        <d v="2020-11-30T03:38:42"/>
        <d v="2020-11-30T03:48:52"/>
        <d v="2020-11-30T03:53:33"/>
        <d v="2020-11-30T03:53:50"/>
        <d v="2020-11-30T04:00:28"/>
        <d v="2020-11-30T04:01:16"/>
        <d v="2020-11-30T04:02:32"/>
        <d v="2020-11-30T04:14:00"/>
        <d v="2020-11-30T04:19:17"/>
        <d v="2020-11-30T04:24:55"/>
        <d v="2020-11-30T04:34:43"/>
        <d v="2020-11-30T04:43:27"/>
        <d v="2020-11-30T04:44:24"/>
        <d v="2020-11-30T04:51:43"/>
        <d v="2020-11-30T04:54:07"/>
        <d v="2020-11-30T04:54:47"/>
        <d v="2020-11-30T05:07:22"/>
        <d v="2020-11-30T05:08:17"/>
        <d v="2020-11-30T05:11:43"/>
        <d v="2020-11-30T05:16:59"/>
        <d v="2020-11-30T05:26:22"/>
        <d v="2020-11-30T05:34:31"/>
        <d v="2020-11-30T05:50:38"/>
        <d v="2020-11-30T05:53:35"/>
        <d v="2020-11-30T06:00:23"/>
        <d v="2020-11-30T06:02:03"/>
        <d v="2020-11-30T06:04:54"/>
        <d v="2020-11-30T06:05:09"/>
        <d v="2020-11-30T06:13:56"/>
        <d v="2020-11-30T06:14:40"/>
        <d v="2020-11-30T06:15:10"/>
        <d v="2020-11-30T06:35:09"/>
        <d v="2020-11-30T06:38:54"/>
        <d v="2020-11-30T06:49:52"/>
        <d v="2020-11-30T06:49:58"/>
        <d v="2020-11-30T07:02:22"/>
        <d v="2020-11-30T07:03:44"/>
        <d v="2020-11-30T07:10:16"/>
        <d v="2020-11-30T07:14:05"/>
        <d v="2020-11-30T07:26:07"/>
        <d v="2020-11-30T07:28:31"/>
        <d v="2020-11-30T07:32:27"/>
        <d v="2020-11-30T07:41:20"/>
        <d v="2020-11-30T07:42:56"/>
        <d v="2020-11-30T07:43:11"/>
        <d v="2020-11-30T07:52:36"/>
        <d v="2020-11-30T07:57:25"/>
        <d v="2020-11-30T07:57:26"/>
        <d v="2020-11-30T08:00:08"/>
        <d v="2020-11-30T08:08:34"/>
        <d v="2020-11-30T08:15:24"/>
        <d v="2020-11-30T08:17:48"/>
        <d v="2020-11-30T08:25:06"/>
        <d v="2020-11-30T08:26:27"/>
        <d v="2020-11-30T08:37:44"/>
        <d v="2020-11-30T08:39:45"/>
        <d v="2020-11-30T08:43:34"/>
        <d v="2020-11-30T08:47:14"/>
        <d v="2020-11-30T08:50:21"/>
        <d v="2020-11-30T08:51:52"/>
        <d v="2020-11-30T08:57:21"/>
        <d v="2020-11-30T08:58:19"/>
        <d v="2020-11-30T09:00:41"/>
        <d v="2020-11-30T09:04:12"/>
        <d v="2020-11-30T09:04:18"/>
        <d v="2020-11-30T09:18:23"/>
        <d v="2020-11-30T09:20:40"/>
        <d v="2020-11-30T09:27:29"/>
        <d v="2020-11-30T09:27:47"/>
        <d v="2020-11-30T09:31:36"/>
        <d v="2020-11-30T09:33:49"/>
        <d v="2020-11-30T09:35:34"/>
        <d v="2020-11-30T09:45:48"/>
        <d v="2020-11-30T09:49:09"/>
        <d v="2020-11-30T09:49:33"/>
        <d v="2020-11-30T09:50:39"/>
        <d v="2020-11-30T09:52:30"/>
        <d v="2020-11-30T09:57:12"/>
        <d v="2020-11-30T10:06:17"/>
        <d v="2020-11-30T10:10:04"/>
        <d v="2020-11-30T10:16:52"/>
        <d v="2020-11-30T10:17:00"/>
        <d v="2020-11-30T10:17:51"/>
        <d v="2020-11-30T10:25:47"/>
        <d v="2020-11-30T10:26:26"/>
        <d v="2020-11-30T10:27:36"/>
        <d v="2020-11-30T10:31:44"/>
        <d v="2020-11-30T10:32:00"/>
        <d v="2020-11-30T10:33:54"/>
        <d v="2020-11-30T10:40:43"/>
        <d v="2020-11-30T10:41:58"/>
        <d v="2020-11-30T10:43:56"/>
        <d v="2020-11-30T10:46:08"/>
        <d v="2020-11-30T10:50:30"/>
        <d v="2020-11-30T10:50:43"/>
        <d v="2020-11-30T10:52:19"/>
        <d v="2020-11-30T10:54:06"/>
        <d v="2020-11-30T10:55:00"/>
        <d v="2020-11-30T10:55:38"/>
        <d v="2020-11-30T10:58:20"/>
        <d v="2020-11-30T10:59:20"/>
        <d v="2020-11-30T11:01:37"/>
        <d v="2020-11-30T11:04:48"/>
        <d v="2020-11-30T11:21:46"/>
        <d v="2020-11-30T11:34:55"/>
        <d v="2020-11-30T11:35:53"/>
        <d v="2020-11-30T11:37:07"/>
        <d v="2020-11-30T11:41:26"/>
        <d v="2020-11-30T11:47:32"/>
        <d v="2020-11-30T11:52:31"/>
        <d v="2020-11-30T11:56:29"/>
        <d v="2020-11-30T12:01:57"/>
        <d v="2020-11-30T12:06:10"/>
        <d v="2020-11-30T12:07:43"/>
        <d v="2020-11-30T12:08:02"/>
        <d v="2020-11-30T12:08:19"/>
        <d v="2020-11-30T12:14:31"/>
        <d v="2020-11-30T12:25:04"/>
        <d v="2020-11-30T12:25:11"/>
        <d v="2020-11-30T12:30:04"/>
        <d v="2020-11-30T12:46:42"/>
        <d v="2020-11-30T12:53:12"/>
        <d v="2020-11-30T12:56:12"/>
        <d v="2020-11-30T12:56:17"/>
        <d v="2020-11-30T12:56:19"/>
        <d v="2020-11-30T12:57:19"/>
        <d v="2020-11-30T13:08:06"/>
        <d v="2020-11-30T13:15:20"/>
        <d v="2020-11-30T13:16:50"/>
        <d v="2020-11-30T13:17:56"/>
        <d v="2020-11-30T13:18:01"/>
        <d v="2020-11-30T13:19:59"/>
        <d v="2020-11-30T13:20:02"/>
        <d v="2020-11-30T13:21:08"/>
        <d v="2020-11-30T13:25:23"/>
        <d v="2020-11-30T13:27:04"/>
        <d v="2020-11-30T13:35:22"/>
        <d v="2020-11-30T13:43:30"/>
        <d v="2020-11-30T13:46:41"/>
        <d v="2020-11-30T13:48:30"/>
        <d v="2020-11-30T13:53:17"/>
        <d v="2020-11-30T13:59:30"/>
        <d v="2020-11-30T14:00:24"/>
        <d v="2020-11-30T14:06:57"/>
        <d v="2020-11-30T14:08:32"/>
        <d v="2020-11-30T14:10:17"/>
        <d v="2020-11-30T14:18:37"/>
        <d v="2020-11-30T14:19:36"/>
        <d v="2020-11-30T14:23:15"/>
        <d v="2020-11-30T14:24:19"/>
        <d v="2020-11-30T14:27:45"/>
        <d v="2020-11-30T14:31:03"/>
        <d v="2020-11-30T14:32:54"/>
        <d v="2020-11-30T14:34:10"/>
        <d v="2020-11-30T14:37:40"/>
        <d v="2020-11-30T14:38:32"/>
        <d v="2020-11-30T14:43:11"/>
        <d v="2020-11-30T14:43:45"/>
        <d v="2020-11-30T14:54:29"/>
        <d v="2020-11-30T14:56:30"/>
        <d v="2020-11-30T14:57:21"/>
        <d v="2020-11-30T15:02:43"/>
        <d v="2020-11-30T15:06:02"/>
        <d v="2020-11-30T15:28:17"/>
        <d v="2020-11-30T15:28:51"/>
        <d v="2020-11-30T15:35:37"/>
        <d v="2020-11-30T15:35:41"/>
        <d v="2020-11-30T15:41:02"/>
        <d v="2020-11-30T15:41:27"/>
        <d v="2020-11-30T15:43:51"/>
        <d v="2020-11-30T15:45:26"/>
        <d v="2020-11-30T15:47:02"/>
        <d v="2020-11-30T15:49:47"/>
        <d v="2020-11-30T15:55:41"/>
        <d v="2020-11-30T15:59:48"/>
        <d v="2020-11-30T16:00:46"/>
        <d v="2020-11-30T16:01:52"/>
        <d v="2020-11-30T16:02:34"/>
        <d v="2020-11-30T16:08:29"/>
        <d v="2020-11-30T16:12:34"/>
        <d v="2020-11-30T16:13:56"/>
        <d v="2020-11-30T16:15:23"/>
        <d v="2020-11-30T16:19:31"/>
        <d v="2020-11-30T16:19:55"/>
        <d v="2020-11-30T16:23:32"/>
        <d v="2020-11-30T16:25:21"/>
        <d v="2020-11-30T16:25:30"/>
        <d v="2020-11-30T16:27:21"/>
        <d v="2020-11-30T16:29:26"/>
        <d v="2020-11-30T16:36:13"/>
        <d v="2020-11-30T16:47:03"/>
        <d v="2020-11-30T16:49:11"/>
        <d v="2020-11-30T17:05:22"/>
        <d v="2020-11-30T17:06:30"/>
        <d v="2020-11-30T17:07:46"/>
        <d v="2020-11-30T17:13:56"/>
        <d v="2020-11-30T17:23:20"/>
        <d v="2020-11-30T17:32:11"/>
        <d v="2020-11-30T17:36:06"/>
        <d v="2020-11-30T17:49:37"/>
        <d v="2020-11-30T17:49:38"/>
        <d v="2020-11-30T17:52:27"/>
        <d v="2020-11-30T17:57:05"/>
        <d v="2020-11-30T17:59:27"/>
        <d v="2020-11-30T18:07:54"/>
        <d v="2020-11-30T18:09:36"/>
        <d v="2020-11-30T18:18:00"/>
        <d v="2020-11-30T18:23:45"/>
        <d v="2020-11-30T18:25:04"/>
        <d v="2020-11-30T18:25:06"/>
        <d v="2020-11-30T18:34:22"/>
        <d v="2020-11-30T18:39:33"/>
        <d v="2020-11-30T18:46:36"/>
        <d v="2020-11-30T18:51:25"/>
        <d v="2020-11-30T18:54:36"/>
        <d v="2020-11-30T18:58:33"/>
        <d v="2020-11-30T19:00:16"/>
        <d v="2020-11-30T19:00:37"/>
        <d v="2020-11-30T19:02:18"/>
        <d v="2020-11-30T19:03:09"/>
        <d v="2020-11-30T19:05:52"/>
        <d v="2020-11-30T19:06:11"/>
        <d v="2020-11-30T19:07:59"/>
        <d v="2020-11-30T19:12:00"/>
        <d v="2020-11-30T19:13:28"/>
        <d v="2020-11-30T19:31:18"/>
        <d v="2020-11-30T19:32:17"/>
        <d v="2020-11-30T19:37:13"/>
        <d v="2020-11-30T19:46:16"/>
        <d v="2020-11-30T19:46:24"/>
        <d v="2020-11-30T19:50:38"/>
        <d v="2020-11-30T19:57:28"/>
        <d v="2020-11-30T19:58:45"/>
        <d v="2020-11-30T20:01:40"/>
        <d v="2020-11-30T20:02:13"/>
        <d v="2020-11-30T20:10:40"/>
        <d v="2020-11-30T20:10:55"/>
        <d v="2020-11-30T20:12:13"/>
        <d v="2020-11-30T20:18:10"/>
        <d v="2020-11-30T20:21:31"/>
        <d v="2020-11-30T20:22:58"/>
        <d v="2020-11-30T20:29:21"/>
        <d v="2020-11-30T20:29:27"/>
        <d v="2020-11-30T20:37:11"/>
        <d v="2020-11-30T20:48:13"/>
        <d v="2020-11-30T20:50:25"/>
        <d v="2020-11-30T20:51:34"/>
        <d v="2020-11-30T20:54:42"/>
        <d v="2020-11-30T20:58:54"/>
        <d v="2020-11-30T20:59:05"/>
        <d v="2020-11-30T21:03:10"/>
        <d v="2020-11-30T21:14:32"/>
        <d v="2020-11-30T21:16:27"/>
        <d v="2020-11-30T21:23:10"/>
        <d v="2020-11-30T21:25:27"/>
        <d v="2020-11-30T21:40:41"/>
        <d v="2020-11-30T21:42:48"/>
        <d v="2020-11-30T21:47:51"/>
        <d v="2020-11-30T21:50:58"/>
        <d v="2020-11-30T21:53:43"/>
        <d v="2020-11-30T21:53:49"/>
        <d v="2020-11-30T21:57:37"/>
        <d v="2020-11-30T21:57:44"/>
        <d v="2020-11-30T21:58:53"/>
        <d v="2020-11-30T22:01:06"/>
        <d v="2020-11-30T22:11:32"/>
        <d v="2020-11-30T22:11:46"/>
        <d v="2020-11-30T22:18:06"/>
        <d v="2020-11-30T22:21:50"/>
        <d v="2020-11-30T22:27:37"/>
        <d v="2020-11-30T22:33:44"/>
        <d v="2020-11-30T22:36:40"/>
        <d v="2020-11-30T22:38:03"/>
        <d v="2020-11-30T22:46:36"/>
        <d v="2020-11-30T22:48:13"/>
        <d v="2020-11-30T22:52:57"/>
        <d v="2020-11-30T22:53:08"/>
        <d v="2020-11-30T22:53:45"/>
        <d v="2020-11-30T22:59:54"/>
        <d v="2020-11-30T23:07:53"/>
        <d v="2020-11-30T23:20:22"/>
        <d v="2020-11-30T23:26:37"/>
        <d v="2020-11-30T23:27:13"/>
        <d v="2020-11-30T23:29:16"/>
        <d v="2020-11-30T23:32:58"/>
        <d v="2020-11-30T23:57:38"/>
        <d v="2020-12-01T00:02:01"/>
        <d v="2020-12-01T00:07:15"/>
        <d v="2020-12-01T00:09:50"/>
        <d v="2020-12-01T00:13:11"/>
        <d v="2020-12-01T00:14:39"/>
        <d v="2020-12-01T00:14:53"/>
        <d v="2020-12-01T00:16:36"/>
        <d v="2020-12-01T00:21:54"/>
        <d v="2020-12-01T00:23:09"/>
        <d v="2020-12-01T00:42:12"/>
        <d v="2020-12-01T00:42:47"/>
        <d v="2020-12-01T00:50:13"/>
        <d v="2020-12-01T00:52:33"/>
        <d v="2020-12-01T00:56:24"/>
        <d v="2020-12-01T01:05:38"/>
        <d v="2020-12-01T01:09:26"/>
        <d v="2020-12-01T01:21:01"/>
        <d v="2020-12-01T01:29:59"/>
        <d v="2020-12-01T01:36:33"/>
        <d v="2020-12-01T01:40:06"/>
        <d v="2020-12-01T01:40:18"/>
        <d v="2020-12-01T01:42:59"/>
        <d v="2020-12-01T01:46:34"/>
        <d v="2020-12-01T01:47:24"/>
        <d v="2020-12-01T01:57:10"/>
        <d v="2020-12-01T02:01:46"/>
        <d v="2020-12-01T02:01:57"/>
        <d v="2020-12-01T02:02:28"/>
        <d v="2020-12-01T02:07:00"/>
        <d v="2020-12-01T02:08:15"/>
        <d v="2020-12-01T02:09:49"/>
        <d v="2020-12-01T02:13:31"/>
        <d v="2020-12-01T02:15:47"/>
        <d v="2020-12-01T02:17:02"/>
        <d v="2020-12-01T02:22:20"/>
        <d v="2020-12-01T02:32:34"/>
        <d v="2020-12-01T02:34:09"/>
        <d v="2020-12-01T02:36:37"/>
        <d v="2020-12-01T02:42:41"/>
        <d v="2020-12-01T02:43:38"/>
        <d v="2020-12-01T02:43:56"/>
        <d v="2020-12-01T02:56:28"/>
        <d v="2020-12-01T02:56:29"/>
        <d v="2020-12-01T03:04:03"/>
        <d v="2020-12-01T03:06:02"/>
        <d v="2020-12-01T03:10:18"/>
        <d v="2020-12-01T03:12:44"/>
        <d v="2020-12-01T03:13:19"/>
        <d v="2020-12-01T03:17:55"/>
        <d v="2020-12-01T03:19:39"/>
        <d v="2020-12-01T03:25:54"/>
        <d v="2020-12-01T03:28:21"/>
        <d v="2020-12-01T03:34:53"/>
        <d v="2020-12-01T03:49:51"/>
        <d v="2020-12-01T04:02:42"/>
        <d v="2020-12-01T04:04:32"/>
        <d v="2020-12-01T04:22:06"/>
        <d v="2020-12-01T04:30:34"/>
        <d v="2020-12-01T04:40:42"/>
        <d v="2020-12-01T04:40:46"/>
        <d v="2020-12-01T04:47:14"/>
        <d v="2020-12-01T04:55:25"/>
        <d v="2020-12-01T04:55:28"/>
        <d v="2020-12-01T05:01:26"/>
        <d v="2020-12-01T05:19:40"/>
        <d v="2020-12-01T05:23:14"/>
        <d v="2020-12-01T05:36:33"/>
        <d v="2020-12-01T05:39:52"/>
        <d v="2020-12-01T05:40:04"/>
        <d v="2020-12-01T05:43:16"/>
        <d v="2020-12-01T05:47:52"/>
        <d v="2020-12-01T05:51:19"/>
        <d v="2020-12-01T06:03:15"/>
        <d v="2020-12-01T06:04:14"/>
        <d v="2020-12-01T06:27:35"/>
        <d v="2020-12-01T06:33:06"/>
        <d v="2020-12-01T06:35:17"/>
        <d v="2020-12-01T06:37:30"/>
        <d v="2020-12-01T06:42:21"/>
        <d v="2020-12-01T06:48:13"/>
        <d v="2020-12-01T06:52:06"/>
        <d v="2020-12-01T06:53:41"/>
        <d v="2020-12-01T06:56:48"/>
        <d v="2020-12-01T06:59:07"/>
        <d v="2020-12-01T06:59:58"/>
        <d v="2020-12-01T06:59:59"/>
        <d v="2020-12-01T07:00:10"/>
        <d v="2020-12-01T07:04:45"/>
        <d v="2020-12-01T07:06:03"/>
        <d v="2020-12-01T07:08:37"/>
        <d v="2020-12-01T07:11:22"/>
        <d v="2020-12-01T07:13:19"/>
        <d v="2020-12-01T07:20:59"/>
        <d v="2020-12-01T07:21:59"/>
        <d v="2020-12-01T07:22:36"/>
        <d v="2020-12-01T07:24:37"/>
        <d v="2020-12-01T07:27:20"/>
        <d v="2020-12-01T07:28:00"/>
        <d v="2020-12-01T07:33:15"/>
        <d v="2020-12-01T07:37:12"/>
        <d v="2020-12-01T07:40:00"/>
        <d v="2020-12-01T07:47:52"/>
        <d v="2020-12-01T07:54:27"/>
        <d v="2020-12-01T07:56:30"/>
        <d v="2020-12-01T08:00:16"/>
        <d v="2020-12-01T08:07:48"/>
        <d v="2020-12-01T08:08:43"/>
        <d v="2020-12-01T08:10:51"/>
        <d v="2020-12-01T08:13:09"/>
        <d v="2020-12-01T08:14:07"/>
        <d v="2020-12-01T08:22:38"/>
        <d v="2020-12-01T08:31:39"/>
        <d v="2020-12-01T08:34:35"/>
        <d v="2020-12-01T08:35:23"/>
        <d v="2020-12-01T08:35:32"/>
        <d v="2020-12-01T08:36:28"/>
        <d v="2020-12-01T08:42:59"/>
        <d v="2020-12-01T08:48:50"/>
        <d v="2020-12-01T08:49:52"/>
        <d v="2020-12-01T08:53:30"/>
        <d v="2020-12-01T09:01:49"/>
        <d v="2020-12-01T09:02:52"/>
        <d v="2020-12-01T09:06:04"/>
        <d v="2020-12-01T09:13:39"/>
        <d v="2020-12-01T09:16:24"/>
        <d v="2020-12-01T09:20:08"/>
        <d v="2020-12-01T09:27:02"/>
        <d v="2020-12-01T09:27:18"/>
        <d v="2020-12-01T09:31:42"/>
        <d v="2020-12-01T09:35:16"/>
        <d v="2020-12-01T09:38:25"/>
        <d v="2020-12-01T09:48:05"/>
        <d v="2020-12-01T09:51:07"/>
        <d v="2020-12-01T09:53:38"/>
        <d v="2020-12-01T10:06:11"/>
        <d v="2020-12-01T10:10:07"/>
        <d v="2020-12-01T10:14:01"/>
        <d v="2020-12-01T10:14:47"/>
        <d v="2020-12-01T10:18:28"/>
        <d v="2020-12-01T10:23:39"/>
        <d v="2020-12-01T10:31:20"/>
        <d v="2020-12-01T10:42:47"/>
        <d v="2020-12-01T10:43:38"/>
        <d v="2020-12-01T10:46:15"/>
        <d v="2020-12-01T10:54:10"/>
        <d v="2020-12-01T11:04:25"/>
        <d v="2020-12-01T11:21:10"/>
        <d v="2020-12-01T11:23:42"/>
        <d v="2020-12-01T11:25:56"/>
        <d v="2020-12-01T11:29:54"/>
        <d v="2020-12-01T11:44:34"/>
        <d v="2020-12-01T11:52:50"/>
        <d v="2020-12-01T11:58:49"/>
        <d v="2020-12-01T12:14:49"/>
        <d v="2020-12-01T12:15:18"/>
        <d v="2020-12-01T12:20:39"/>
        <d v="2020-12-01T12:24:03"/>
        <d v="2020-12-01T12:26:07"/>
        <d v="2020-12-01T12:38:25"/>
        <d v="2020-12-01T12:38:51"/>
        <d v="2020-12-01T12:46:17"/>
        <d v="2020-12-01T12:46:43"/>
        <d v="2020-12-01T12:46:49"/>
        <d v="2020-12-01T12:48:04"/>
        <d v="2020-12-01T12:48:51"/>
        <d v="2020-12-01T12:57:48"/>
        <d v="2020-12-01T13:04:06"/>
        <d v="2020-12-01T13:13:05"/>
        <d v="2020-12-01T13:16:12"/>
        <d v="2020-12-01T13:39:57"/>
        <d v="2020-12-01T13:40:47"/>
        <d v="2020-12-01T13:47:12"/>
        <d v="2020-12-01T13:49:08"/>
        <d v="2020-12-01T13:50:17"/>
        <d v="2020-12-01T13:53:56"/>
        <d v="2020-12-01T14:07:21"/>
        <d v="2020-12-01T14:12:46"/>
        <d v="2020-12-01T14:16:18"/>
        <d v="2020-12-01T14:17:32"/>
        <d v="2020-12-01T14:17:41"/>
        <d v="2020-12-01T14:19:09"/>
        <d v="2020-12-01T14:31:22"/>
        <d v="2020-12-01T14:40:05"/>
        <d v="2020-12-01T14:43:46"/>
        <d v="2020-12-01T14:44:30"/>
        <d v="2020-12-01T14:51:02"/>
        <d v="2020-12-01T14:57:20"/>
        <d v="2020-12-01T14:58:56"/>
        <d v="2020-12-01T15:05:36"/>
        <d v="2020-12-01T15:06:06"/>
        <d v="2020-12-01T15:09:58"/>
        <d v="2020-12-01T15:11:00"/>
        <d v="2020-12-01T15:15:05"/>
        <d v="2020-12-01T15:21:07"/>
        <d v="2020-12-01T15:47:03"/>
        <d v="2020-12-01T15:52:14"/>
        <d v="2020-12-01T15:52:58"/>
        <d v="2020-12-01T15:57:00"/>
        <d v="2020-12-01T16:02:32"/>
        <d v="2020-12-01T16:04:19"/>
        <d v="2020-12-01T16:08:13"/>
        <d v="2020-12-01T16:11:20"/>
        <d v="2020-12-01T16:15:58"/>
        <d v="2020-12-01T16:19:05"/>
        <d v="2020-12-01T16:54:33"/>
        <d v="2020-12-01T16:57:04"/>
        <d v="2020-12-01T17:01:01"/>
        <d v="2020-12-01T17:02:50"/>
        <d v="2020-12-01T17:07:59"/>
        <d v="2020-12-01T17:08:37"/>
        <d v="2020-12-01T17:10:16"/>
        <d v="2020-12-01T17:14:42"/>
        <d v="2020-12-01T17:19:20"/>
        <d v="2020-12-01T17:21:00"/>
        <d v="2020-12-01T17:28:58"/>
        <d v="2020-12-01T17:45:03"/>
        <d v="2020-12-01T18:04:04"/>
        <d v="2020-12-01T18:08:18"/>
        <d v="2020-12-01T18:14:40"/>
        <d v="2020-12-01T18:19:24"/>
        <d v="2020-12-01T18:19:44"/>
        <d v="2020-12-01T18:19:53"/>
        <d v="2020-12-01T18:45:05"/>
        <d v="2020-12-01T18:45:20"/>
        <d v="2020-12-01T18:53:50"/>
        <d v="2020-12-01T19:04:14"/>
        <d v="2020-12-01T19:07:59"/>
        <d v="2020-12-01T19:13:10"/>
        <d v="2020-12-01T19:25:06"/>
        <d v="2020-12-01T19:28:15"/>
        <d v="2020-12-01T19:28:19"/>
        <d v="2020-12-01T19:29:40"/>
        <d v="2020-12-01T19:31:06"/>
        <d v="2020-12-01T19:33:20"/>
        <d v="2020-12-01T19:35:29"/>
        <d v="2020-12-01T19:47:12"/>
        <d v="2020-12-01T19:53:20"/>
        <d v="2020-12-01T19:57:15"/>
        <d v="2020-12-01T19:59:36"/>
        <d v="2020-12-01T20:09:36"/>
        <d v="2020-12-01T20:10:23"/>
        <d v="2020-12-01T20:10:24"/>
        <d v="2020-12-01T20:17:26"/>
        <d v="2020-12-01T20:18:30"/>
        <d v="2020-12-01T20:26:48"/>
        <d v="2020-12-01T20:29:56"/>
        <d v="2020-12-01T20:34:22"/>
        <d v="2020-12-01T20:40:50"/>
        <d v="2020-12-01T20:51:06"/>
        <d v="2020-12-01T20:52:22"/>
        <d v="2020-12-01T20:56:10"/>
        <d v="2020-12-01T20:58:11"/>
        <d v="2020-12-01T21:05:42"/>
        <d v="2020-12-01T21:19:15"/>
        <d v="2020-12-01T21:22:10"/>
        <d v="2020-12-01T21:24:56"/>
        <d v="2020-12-01T21:34:26"/>
        <d v="2020-12-01T21:41:13"/>
        <d v="2020-12-01T21:45:19"/>
        <d v="2020-12-01T21:45:55"/>
        <d v="2020-12-01T21:51:29"/>
        <d v="2020-12-01T21:51:57"/>
        <d v="2020-12-01T22:20:49"/>
        <d v="2020-12-01T22:31:13"/>
        <d v="2020-12-01T22:40:31"/>
        <d v="2020-12-01T22:48:18"/>
        <d v="2020-12-01T22:51:20"/>
        <d v="2020-12-01T22:55:25"/>
        <d v="2020-12-01T23:10:47"/>
        <d v="2020-12-01T23:12:35"/>
        <d v="2020-12-01T23:19:47"/>
        <d v="2020-12-01T23:23:12"/>
        <d v="2020-12-01T23:23:17"/>
        <d v="2020-12-01T23:26:00"/>
        <d v="2020-12-01T23:28:08"/>
        <d v="2020-12-01T23:32:32"/>
        <d v="2020-12-01T23:39:09"/>
        <d v="2020-12-01T23:40:21"/>
        <d v="2020-12-01T23:42:20"/>
        <d v="2020-12-01T23:45:33"/>
        <d v="2020-12-01T23:45:38"/>
        <d v="2020-12-01T23:58:00"/>
        <d v="2020-12-01T23:58:01"/>
        <d v="2020-12-01T23:58:03"/>
        <d v="2020-12-01T23:58:37"/>
        <d v="2020-12-02T00:07:27"/>
        <d v="2020-12-02T00:10:36"/>
        <d v="2020-12-02T00:12:45"/>
        <d v="2020-12-02T00:15:50"/>
        <d v="2020-12-02T00:18:00"/>
        <d v="2020-12-02T00:18:53"/>
        <d v="2020-12-02T00:19:48"/>
        <d v="2020-12-02T00:22:52"/>
        <d v="2020-12-02T00:26:11"/>
        <d v="2020-12-02T00:26:22"/>
        <d v="2020-12-02T00:35:20"/>
        <d v="2020-12-02T00:52:16"/>
        <d v="2020-12-02T00:55:24"/>
        <d v="2020-12-02T00:59:10"/>
        <d v="2020-12-02T01:01:26"/>
        <d v="2020-12-02T01:09:45"/>
        <d v="2020-12-02T01:10:47"/>
        <d v="2020-12-02T01:20:45"/>
        <d v="2020-12-02T01:22:12"/>
        <d v="2020-12-02T01:33:39"/>
        <d v="2020-12-02T01:38:49"/>
        <d v="2020-12-02T01:40:24"/>
        <d v="2020-12-02T01:44:55"/>
        <d v="2020-12-02T01:54:12"/>
        <d v="2020-12-02T01:54:14"/>
        <d v="2020-12-02T02:02:54"/>
        <d v="2020-12-02T02:05:55"/>
        <d v="2020-12-02T02:06:53"/>
        <d v="2020-12-02T02:12:59"/>
        <d v="2020-12-02T02:20:48"/>
        <d v="2020-12-02T02:23:49"/>
        <d v="2020-12-02T02:29:22"/>
        <d v="2020-12-02T02:29:50"/>
        <d v="2020-12-02T02:46:07"/>
        <d v="2020-12-02T02:49:15"/>
        <d v="2020-12-02T02:56:37"/>
        <d v="2020-12-02T03:14:39"/>
        <d v="2020-12-02T03:24:41"/>
        <d v="2020-12-02T03:31:41"/>
        <d v="2020-12-02T03:34:24"/>
        <d v="2020-12-02T03:45:11"/>
        <d v="2020-12-02T03:48:00"/>
        <d v="2020-12-02T04:01:40"/>
        <d v="2020-12-02T04:08:33"/>
        <d v="2020-12-02T04:15:40"/>
        <d v="2020-12-02T04:18:55"/>
        <d v="2020-12-02T04:23:40"/>
        <d v="2020-12-02T04:23:47"/>
        <d v="2020-12-02T04:29:52"/>
        <d v="2020-12-02T04:37:56"/>
        <d v="2020-12-02T04:38:43"/>
        <d v="2020-12-02T04:53:49"/>
        <d v="2020-12-02T05:00:42"/>
        <d v="2020-12-02T05:00:55"/>
        <d v="2020-12-02T05:09:58"/>
        <d v="2020-12-02T05:17:11"/>
        <d v="2020-12-02T05:26:56"/>
        <d v="2020-12-02T05:42:58"/>
        <d v="2020-12-02T05:51:27"/>
        <d v="2020-12-02T05:52:35"/>
        <d v="2020-12-02T05:54:52"/>
        <d v="2020-12-02T05:56:30"/>
        <d v="2020-12-02T06:11:24"/>
        <d v="2020-12-02T06:19:13"/>
        <d v="2020-12-02T06:19:29"/>
        <d v="2020-12-02T06:24:39"/>
        <d v="2020-12-02T06:31:38"/>
        <d v="2020-12-02T06:32:18"/>
        <d v="2020-12-02T06:34:30"/>
        <d v="2020-12-02T06:35:10"/>
        <d v="2020-12-02T06:38:56"/>
        <d v="2020-12-02T06:41:52"/>
        <d v="2020-12-02T06:43:17"/>
        <d v="2020-12-02T06:50:44"/>
        <d v="2020-12-02T06:51:58"/>
        <d v="2020-12-02T06:58:34"/>
        <d v="2020-12-02T07:15:56"/>
        <d v="2020-12-02T07:24:52"/>
        <d v="2020-12-02T07:38:00"/>
        <d v="2020-12-02T07:38:30"/>
        <d v="2020-12-02T07:47:54"/>
        <d v="2020-12-02T08:04:25"/>
        <d v="2020-12-02T08:08:36"/>
        <d v="2020-12-02T08:12:15"/>
        <d v="2020-12-02T08:17:33"/>
        <d v="2020-12-02T08:19:00"/>
        <d v="2020-12-02T08:21:00"/>
        <d v="2020-12-02T08:21:26"/>
        <d v="2020-12-02T08:21:35"/>
        <d v="2020-12-02T08:26:24"/>
        <d v="2020-12-02T08:26:41"/>
        <d v="2020-12-02T08:31:41"/>
        <d v="2020-12-02T08:59:54"/>
        <d v="2020-12-02T09:00:22"/>
        <d v="2020-12-02T09:03:03"/>
        <d v="2020-12-02T09:11:25"/>
        <d v="2020-12-02T09:15:22"/>
        <d v="2020-12-02T09:24:44"/>
        <d v="2020-12-02T09:28:44"/>
        <d v="2020-12-02T09:30:29"/>
        <d v="2020-12-02T09:37:49"/>
        <d v="2020-12-02T09:42:20"/>
        <d v="2020-12-02T09:44:32"/>
        <d v="2020-12-02T09:48:47"/>
        <d v="2020-12-02T09:53:08"/>
        <d v="2020-12-02T09:55:41"/>
        <d v="2020-12-02T09:56:33"/>
        <d v="2020-12-02T10:02:20"/>
        <d v="2020-12-02T10:07:26"/>
        <d v="2020-12-02T10:07:35"/>
        <d v="2020-12-02T10:19:53"/>
        <d v="2020-12-02T10:21:33"/>
        <d v="2020-12-02T10:30:23"/>
        <d v="2020-12-02T10:36:42"/>
        <d v="2020-12-02T10:44:22"/>
        <d v="2020-12-02T10:46:37"/>
        <d v="2020-12-02T10:46:59"/>
        <d v="2020-12-02T10:58:51"/>
        <d v="2020-12-02T10:59:45"/>
        <d v="2020-12-02T11:01:40"/>
        <d v="2020-12-02T11:07:27"/>
        <d v="2020-12-02T11:07:51"/>
        <d v="2020-12-02T11:08:44"/>
        <d v="2020-12-02T11:09:02"/>
        <d v="2020-12-02T11:11:36"/>
        <d v="2020-12-02T11:13:46"/>
        <d v="2020-12-02T11:14:28"/>
        <d v="2020-12-02T11:15:56"/>
        <d v="2020-12-02T11:21:52"/>
        <d v="2020-12-02T11:22:09"/>
        <d v="2020-12-02T11:22:12"/>
        <d v="2020-12-02T11:24:42"/>
        <d v="2020-12-02T11:27:41"/>
        <d v="2020-12-02T11:29:48"/>
        <d v="2020-12-02T11:35:46"/>
        <d v="2020-12-02T11:41:30"/>
        <d v="2020-12-02T11:48:07"/>
        <d v="2020-12-02T11:58:55"/>
        <d v="2020-12-02T12:00:07"/>
        <d v="2020-12-02T12:02:02"/>
        <d v="2020-12-02T12:04:35"/>
        <d v="2020-12-02T12:15:19"/>
        <d v="2020-12-02T12:19:44"/>
        <d v="2020-12-02T12:22:46"/>
        <d v="2020-12-02T12:24:50"/>
        <d v="2020-12-02T12:25:10"/>
        <d v="2020-12-02T12:28:49"/>
        <d v="2020-12-02T12:35:24"/>
        <d v="2020-12-02T12:36:49"/>
        <d v="2020-12-02T12:38:54"/>
        <d v="2020-12-02T12:45:47"/>
        <d v="2020-12-02T13:03:31"/>
        <d v="2020-12-02T13:11:13"/>
        <d v="2020-12-02T13:15:21"/>
        <d v="2020-12-02T13:19:29"/>
        <d v="2020-12-02T13:20:48"/>
        <d v="2020-12-02T13:33:40"/>
        <d v="2020-12-02T13:48:22"/>
        <d v="2020-12-02T13:49:22"/>
        <d v="2020-12-02T14:02:09"/>
        <d v="2020-12-02T14:07:05"/>
        <d v="2020-12-02T14:12:16"/>
        <d v="2020-12-02T14:12:17"/>
        <d v="2020-12-02T14:14:59"/>
        <d v="2020-12-02T14:20:44"/>
        <d v="2020-12-02T14:22:20"/>
        <d v="2020-12-02T14:33:18"/>
        <d v="2020-12-02T14:34:13"/>
        <d v="2020-12-02T14:42:30"/>
        <d v="2020-12-02T14:42:58"/>
        <d v="2020-12-02T14:47:36"/>
        <d v="2020-12-02T14:55:31"/>
        <d v="2020-12-02T14:57:57"/>
        <d v="2020-12-02T15:07:20"/>
        <d v="2020-12-02T15:10:15"/>
        <d v="2020-12-02T15:13:10"/>
        <d v="2020-12-02T15:14:51"/>
        <d v="2020-12-02T15:14:58"/>
        <d v="2020-12-02T15:37:47"/>
        <d v="2020-12-02T15:39:07"/>
        <d v="2020-12-02T15:41:07"/>
        <d v="2020-12-02T15:41:44"/>
        <d v="2020-12-02T15:42:20"/>
        <d v="2020-12-02T15:46:19"/>
        <d v="2020-12-02T15:46:40"/>
        <d v="2020-12-02T15:50:53"/>
        <d v="2020-12-02T15:57:55"/>
        <d v="2020-12-02T16:06:39"/>
        <d v="2020-12-02T16:08:25"/>
        <d v="2020-12-02T16:10:08"/>
        <d v="2020-12-02T16:15:15"/>
        <d v="2020-12-02T16:36:23"/>
        <d v="2020-12-02T16:39:06"/>
        <d v="2020-12-02T16:43:43"/>
        <d v="2020-12-02T16:50:17"/>
        <d v="2020-12-02T16:55:59"/>
        <d v="2020-12-02T17:00:28"/>
        <d v="2020-12-02T17:01:54"/>
        <d v="2020-12-02T17:08:20"/>
        <d v="2020-12-02T17:11:12"/>
        <d v="2020-12-02T17:14:02"/>
        <d v="2020-12-02T17:16:06"/>
        <d v="2020-12-02T17:16:14"/>
        <d v="2020-12-02T17:31:40"/>
        <d v="2020-12-02T17:33:07"/>
        <d v="2020-12-02T17:37:10"/>
        <d v="2020-12-02T17:38:34"/>
        <d v="2020-12-02T17:42:47"/>
        <d v="2020-12-02T17:52:57"/>
        <d v="2020-12-02T18:03:40"/>
        <d v="2020-12-02T18:10:02"/>
        <d v="2020-12-02T18:15:18"/>
        <d v="2020-12-02T18:36:07"/>
        <d v="2020-12-02T18:39:48"/>
        <d v="2020-12-02T18:39:58"/>
        <d v="2020-12-02T18:42:15"/>
        <d v="2020-12-02T18:51:16"/>
        <d v="2020-12-02T18:51:52"/>
        <d v="2020-12-02T19:05:48"/>
        <d v="2020-12-02T19:15:26"/>
        <d v="2020-12-02T19:19:36"/>
        <d v="2020-12-02T19:29:47"/>
        <d v="2020-12-02T19:37:42"/>
        <d v="2020-12-02T19:38:51"/>
        <d v="2020-12-02T19:42:12"/>
        <d v="2020-12-02T19:45:13"/>
        <d v="2020-12-02T19:54:33"/>
        <d v="2020-12-02T19:55:02"/>
        <d v="2020-12-02T20:01:49"/>
        <d v="2020-12-02T20:06:43"/>
        <d v="2020-12-02T20:09:12"/>
        <d v="2020-12-02T20:09:45"/>
        <d v="2020-12-02T20:10:11"/>
        <d v="2020-12-02T20:14:34"/>
        <d v="2020-12-02T20:16:13"/>
        <d v="2020-12-02T20:17:58"/>
        <d v="2020-12-02T20:18:43"/>
        <d v="2020-12-02T20:20:18"/>
        <d v="2020-12-02T20:30:44"/>
        <d v="2020-12-02T20:43:23"/>
        <d v="2020-12-02T20:49:21"/>
        <d v="2020-12-02T20:51:08"/>
        <d v="2020-12-02T20:51:33"/>
        <d v="2020-12-02T21:00:54"/>
        <d v="2020-12-02T21:12:46"/>
        <d v="2020-12-02T21:12:49"/>
        <d v="2020-12-02T21:23:02"/>
        <d v="2020-12-02T21:35:02"/>
        <d v="2020-12-02T21:35:49"/>
        <d v="2020-12-02T21:53:45"/>
        <d v="2020-12-02T22:12:46"/>
        <d v="2020-12-02T22:15:58"/>
        <d v="2020-12-02T22:21:46"/>
        <d v="2020-12-02T22:22:50"/>
        <d v="2020-12-02T22:29:54"/>
        <d v="2020-12-02T22:38:56"/>
        <d v="2020-12-02T22:45:39"/>
        <d v="2020-12-02T22:47:05"/>
        <d v="2020-12-02T22:53:08"/>
        <d v="2020-12-02T22:59:20"/>
        <d v="2020-12-02T22:59:53"/>
        <d v="2020-12-02T23:00:53"/>
        <d v="2020-12-02T23:05:44"/>
        <d v="2020-12-02T23:09:04"/>
        <d v="2020-12-02T23:10:15"/>
        <d v="2020-12-02T23:13:29"/>
        <d v="2020-12-02T23:14:19"/>
        <d v="2020-12-02T23:15:46"/>
        <d v="2020-12-02T23:24:25"/>
        <d v="2020-12-02T23:40:12"/>
        <d v="2020-12-02T23:41:46"/>
        <d v="2020-12-02T23:47:25"/>
        <d v="2020-12-02T23:57:48"/>
        <d v="2020-12-03T00:00:16"/>
        <d v="2020-12-03T00:03:05"/>
        <d v="2020-12-03T00:04:44"/>
        <d v="2020-12-03T00:05:45"/>
        <d v="2020-12-03T00:06:06"/>
        <d v="2020-12-03T00:14:00"/>
        <d v="2020-12-03T00:30:44"/>
        <d v="2020-12-03T00:32:10"/>
        <d v="2020-12-03T00:41:32"/>
        <d v="2020-12-03T00:48:43"/>
        <d v="2020-12-03T00:55:10"/>
        <d v="2020-12-03T00:58:23"/>
        <d v="2020-12-03T00:58:40"/>
        <d v="2020-12-03T01:03:03"/>
        <d v="2020-12-03T01:06:53"/>
        <d v="2020-12-03T01:14:43"/>
        <d v="2020-12-03T01:15:42"/>
        <d v="2020-12-03T01:18:41"/>
        <d v="2020-12-03T01:20:04"/>
        <d v="2020-12-03T01:30:10"/>
        <d v="2020-12-03T01:30:29"/>
        <d v="2020-12-03T01:31:44"/>
        <d v="2020-12-03T01:38:40"/>
        <d v="2020-12-03T01:43:20"/>
        <d v="2020-12-03T01:53:18"/>
        <d v="2020-12-03T02:00:23"/>
        <d v="2020-12-03T02:00:57"/>
        <d v="2020-12-03T02:03:55"/>
        <d v="2020-12-03T02:14:47"/>
        <d v="2020-12-03T02:20:46"/>
        <d v="2020-12-03T02:21:30"/>
        <d v="2020-12-03T02:24:16"/>
        <d v="2020-12-03T02:27:37"/>
        <d v="2020-12-03T02:28:17"/>
        <d v="2020-12-03T02:29:36"/>
        <d v="2020-12-03T02:32:05"/>
        <d v="2020-12-03T02:35:31"/>
        <d v="2020-12-03T02:42:21"/>
        <d v="2020-12-03T02:47:12"/>
        <d v="2020-12-03T02:47:19"/>
        <d v="2020-12-03T02:50:06"/>
        <d v="2020-12-03T02:54:42"/>
        <d v="2020-12-03T03:00:48"/>
        <d v="2020-12-03T03:06:32"/>
        <d v="2020-12-03T03:17:25"/>
        <d v="2020-12-03T03:26:03"/>
        <d v="2020-12-03T03:32:07"/>
        <d v="2020-12-03T03:37:38"/>
        <d v="2020-12-03T03:42:38"/>
        <d v="2020-12-03T03:43:12"/>
        <d v="2020-12-03T03:44:06"/>
        <d v="2020-12-03T03:48:45"/>
        <d v="2020-12-03T03:50:32"/>
        <d v="2020-12-03T03:58:27"/>
        <d v="2020-12-03T04:08:53"/>
        <d v="2020-12-03T04:12:24"/>
        <d v="2020-12-03T04:18:01"/>
        <d v="2020-12-03T04:18:58"/>
        <d v="2020-12-03T04:19:40"/>
        <d v="2020-12-03T04:25:45"/>
        <d v="2020-12-03T04:38:44"/>
        <d v="2020-12-03T04:44:29"/>
        <d v="2020-12-03T04:48:52"/>
        <d v="2020-12-03T04:49:51"/>
        <d v="2020-12-03T04:49:54"/>
        <d v="2020-12-03T05:03:56"/>
        <d v="2020-12-03T05:07:08"/>
        <d v="2020-12-03T05:07:32"/>
        <d v="2020-12-03T05:10:04"/>
        <d v="2020-12-03T05:12:54"/>
        <d v="2020-12-03T05:14:45"/>
        <d v="2020-12-03T05:17:06"/>
        <d v="2020-12-03T05:20:05"/>
        <d v="2020-12-03T05:22:12"/>
        <d v="2020-12-03T05:24:16"/>
        <d v="2020-12-03T05:26:20"/>
        <d v="2020-12-03T05:30:41"/>
        <d v="2020-12-03T05:41:26"/>
        <d v="2020-12-03T05:45:45"/>
        <d v="2020-12-03T05:45:57"/>
        <d v="2020-12-03T05:55:58"/>
        <d v="2020-12-03T05:59:28"/>
        <d v="2020-12-03T06:04:00"/>
        <d v="2020-12-03T06:13:10"/>
        <d v="2020-12-03T06:18:14"/>
        <d v="2020-12-03T06:20:08"/>
        <d v="2020-12-03T06:24:27"/>
        <d v="2020-12-03T06:25:54"/>
        <d v="2020-12-03T06:28:53"/>
        <d v="2020-12-03T06:29:36"/>
        <d v="2020-12-03T06:30:17"/>
        <d v="2020-12-03T06:31:57"/>
        <d v="2020-12-03T06:34:47"/>
        <d v="2020-12-03T06:43:51"/>
        <d v="2020-12-03T06:44:17"/>
        <d v="2020-12-03T06:44:46"/>
        <d v="2020-12-03T06:47:35"/>
        <d v="2020-12-03T06:55:20"/>
        <d v="2020-12-03T06:56:28"/>
        <d v="2020-12-03T07:13:38"/>
        <d v="2020-12-03T07:28:32"/>
        <d v="2020-12-03T07:41:22"/>
        <d v="2020-12-03T07:44:49"/>
        <d v="2020-12-03T07:49:19"/>
        <d v="2020-12-03T07:51:48"/>
        <d v="2020-12-03T07:52:08"/>
        <d v="2020-12-03T08:00:00"/>
        <d v="2020-12-03T08:00:24"/>
        <d v="2020-12-03T08:04:10"/>
        <d v="2020-12-03T08:07:40"/>
        <d v="2020-12-03T08:09:31"/>
        <d v="2020-12-03T08:16:01"/>
        <d v="2020-12-03T08:16:39"/>
        <d v="2020-12-03T08:19:22"/>
        <d v="2020-12-03T08:45:20"/>
        <d v="2020-12-03T08:49:09"/>
        <d v="2020-12-03T08:51:46"/>
        <d v="2020-12-03T08:56:10"/>
        <d v="2020-12-03T08:57:36"/>
        <d v="2020-12-03T08:59:09"/>
        <d v="2020-12-03T09:06:35"/>
        <d v="2020-12-03T09:32:35"/>
        <d v="2020-12-03T09:38:31"/>
        <d v="2020-12-03T09:41:37"/>
        <d v="2020-12-03T09:45:56"/>
        <d v="2020-12-03T09:48:53"/>
        <d v="2020-12-03T09:51:03"/>
        <d v="2020-12-03T10:10:04"/>
        <d v="2020-12-03T10:20:33"/>
        <d v="2020-12-03T10:24:04"/>
        <d v="2020-12-03T10:38:05"/>
        <d v="2020-12-03T10:39:47"/>
        <d v="2020-12-03T10:40:18"/>
        <d v="2020-12-03T10:41:50"/>
        <d v="2020-12-03T10:50:28"/>
        <d v="2020-12-03T10:51:59"/>
        <d v="2020-12-03T10:55:49"/>
        <d v="2020-12-03T10:59:09"/>
        <d v="2020-12-03T10:59:27"/>
        <d v="2020-12-03T11:00:04"/>
        <d v="2020-12-03T11:00:47"/>
        <d v="2020-12-03T11:09:26"/>
        <d v="2020-12-03T11:11:14"/>
        <d v="2020-12-03T11:12:56"/>
        <d v="2020-12-03T11:30:45"/>
        <d v="2020-12-03T11:32:09"/>
        <d v="2020-12-03T11:32:20"/>
        <d v="2020-12-03T11:36:46"/>
        <d v="2020-12-03T11:37:31"/>
        <d v="2020-12-03T11:48:55"/>
        <d v="2020-12-03T11:53:24"/>
        <d v="2020-12-03T11:53:50"/>
        <d v="2020-12-03T11:58:53"/>
        <d v="2020-12-03T11:59:31"/>
        <d v="2020-12-03T12:08:13"/>
        <d v="2020-12-03T12:21:43"/>
        <d v="2020-12-03T12:26:34"/>
        <d v="2020-12-03T12:34:55"/>
        <d v="2020-12-03T12:35:30"/>
        <d v="2020-12-03T12:37:08"/>
        <d v="2020-12-03T12:43:56"/>
        <d v="2020-12-03T12:44:46"/>
        <d v="2020-12-03T12:46:36"/>
        <d v="2020-12-03T12:57:17"/>
        <d v="2020-12-03T13:01:53"/>
        <d v="2020-12-03T13:04:06"/>
        <d v="2020-12-03T13:05:21"/>
        <d v="2020-12-03T13:11:00"/>
        <d v="2020-12-03T13:14:34"/>
        <d v="2020-12-03T13:16:48"/>
        <d v="2020-12-03T13:18:13"/>
        <d v="2020-12-03T13:18:34"/>
        <d v="2020-12-03T13:19:17"/>
        <d v="2020-12-03T13:23:58"/>
        <d v="2020-12-03T13:27:43"/>
        <d v="2020-12-03T13:32:33"/>
        <d v="2020-12-03T13:36:39"/>
        <d v="2020-12-03T13:43:50"/>
        <d v="2020-12-03T13:45:12"/>
        <d v="2020-12-03T14:08:28"/>
        <d v="2020-12-03T14:14:33"/>
        <d v="2020-12-03T14:22:31"/>
        <d v="2020-12-03T14:23:41"/>
        <d v="2020-12-03T14:32:32"/>
        <d v="2020-12-03T14:33:13"/>
        <d v="2020-12-03T14:51:40"/>
        <d v="2020-12-03T14:58:21"/>
        <d v="2020-12-03T15:20:15"/>
        <d v="2020-12-03T15:24:32"/>
        <d v="2020-12-03T15:42:19"/>
        <d v="2020-12-03T15:49:10"/>
        <d v="2020-12-03T15:51:43"/>
        <d v="2020-12-03T15:55:27"/>
        <d v="2020-12-03T15:58:05"/>
        <d v="2020-12-03T16:06:16"/>
        <d v="2020-12-03T16:12:06"/>
        <d v="2020-12-03T16:17:10"/>
        <d v="2020-12-03T16:21:07"/>
        <d v="2020-12-03T16:37:19"/>
        <d v="2020-12-03T16:38:17"/>
        <d v="2020-12-03T16:52:20"/>
        <d v="2020-12-03T16:57:27"/>
        <d v="2020-12-03T17:01:54"/>
        <d v="2020-12-03T17:02:27"/>
        <d v="2020-12-03T17:09:31"/>
        <d v="2020-12-03T17:41:07"/>
        <d v="2020-12-03T17:41:26"/>
        <d v="2020-12-03T17:56:04"/>
        <d v="2020-12-03T18:12:42"/>
        <d v="2020-12-03T18:17:30"/>
        <d v="2020-12-03T18:25:25"/>
        <d v="2020-12-03T18:25:58"/>
        <d v="2020-12-03T18:30:51"/>
        <d v="2020-12-03T18:38:20"/>
        <d v="2020-12-03T18:41:16"/>
        <d v="2020-12-03T18:45:53"/>
        <d v="2020-12-03T18:47:15"/>
        <d v="2020-12-03T18:47:27"/>
        <d v="2020-12-03T18:57:03"/>
        <d v="2020-12-03T19:01:47"/>
        <d v="2020-12-03T19:02:21"/>
        <d v="2020-12-03T19:03:25"/>
        <d v="2020-12-03T19:06:39"/>
        <d v="2020-12-03T19:13:16"/>
        <d v="2020-12-03T19:16:07"/>
        <d v="2020-12-03T19:19:56"/>
        <d v="2020-12-03T19:29:38"/>
        <d v="2020-12-03T19:39:22"/>
        <d v="2020-12-03T19:46:25"/>
        <d v="2020-12-03T19:47:25"/>
        <d v="2020-12-03T19:48:14"/>
        <d v="2020-12-03T19:50:51"/>
        <d v="2020-12-03T19:52:27"/>
        <d v="2020-12-03T20:02:03"/>
        <d v="2020-12-03T20:02:34"/>
        <d v="2020-12-03T20:03:23"/>
        <d v="2020-12-03T20:11:48"/>
        <d v="2020-12-03T20:12:01"/>
        <d v="2020-12-03T20:13:09"/>
        <d v="2020-12-03T20:16:44"/>
        <d v="2020-12-03T20:16:59"/>
        <d v="2020-12-03T20:17:29"/>
        <d v="2020-12-03T20:18:33"/>
        <d v="2020-12-03T20:20:41"/>
        <d v="2020-12-03T20:23:51"/>
        <d v="2020-12-03T20:24:20"/>
        <d v="2020-12-03T20:27:33"/>
        <d v="2020-12-03T20:28:38"/>
        <d v="2020-12-03T20:30:14"/>
        <d v="2020-12-03T20:34:06"/>
        <d v="2020-12-03T20:35:42"/>
        <d v="2020-12-03T20:48:15"/>
        <d v="2020-12-03T20:58:19"/>
        <d v="2020-12-03T21:02:38"/>
        <d v="2020-12-03T21:03:41"/>
        <d v="2020-12-03T21:06:05"/>
        <d v="2020-12-03T21:08:38"/>
        <d v="2020-12-03T21:13:14"/>
        <d v="2020-12-03T21:14:44"/>
        <d v="2020-12-03T21:19:12"/>
        <d v="2020-12-03T21:34:19"/>
        <d v="2020-12-03T21:58:25"/>
        <d v="2020-12-03T21:59:08"/>
        <d v="2020-12-03T22:05:53"/>
        <d v="2020-12-03T22:17:01"/>
        <d v="2020-12-03T22:19:18"/>
        <d v="2020-12-03T22:25:01"/>
        <d v="2020-12-03T22:25:52"/>
        <d v="2020-12-03T22:27:40"/>
        <d v="2020-12-03T22:28:18"/>
        <d v="2020-12-03T22:33:41"/>
        <d v="2020-12-03T22:39:03"/>
        <d v="2020-12-03T22:41:17"/>
        <d v="2020-12-03T22:43:44"/>
        <d v="2020-12-03T22:52:59"/>
        <d v="2020-12-03T23:02:32"/>
        <d v="2020-12-03T23:05:30"/>
        <d v="2020-12-03T23:11:47"/>
        <d v="2020-12-03T23:13:24"/>
        <d v="2020-12-03T23:17:10"/>
        <d v="2020-12-03T23:18:38"/>
        <d v="2020-12-03T23:21:06"/>
        <d v="2020-12-03T23:21:47"/>
        <d v="2020-12-03T23:25:22"/>
        <d v="2020-12-03T23:39:01"/>
        <d v="2020-12-03T23:40:06"/>
        <d v="2020-12-03T23:45:39"/>
        <d v="2020-12-03T23:46:41"/>
        <d v="2020-12-03T23:47:34"/>
        <d v="2020-12-03T23:48:28"/>
        <d v="2020-12-03T23:49:40"/>
        <d v="2020-12-04T00:02:07"/>
        <d v="2020-12-04T00:17:29"/>
        <d v="2020-12-04T00:17:50"/>
        <d v="2020-12-04T00:24:39"/>
        <d v="2020-12-04T00:28:23"/>
        <d v="2020-12-04T00:29:08"/>
        <d v="2020-12-04T00:32:15"/>
        <d v="2020-12-04T00:37:38"/>
        <d v="2020-12-04T00:43:58"/>
        <d v="2020-12-04T00:46:38"/>
        <d v="2020-12-04T00:56:48"/>
        <d v="2020-12-04T00:59:12"/>
        <d v="2020-12-04T01:01:35"/>
        <d v="2020-12-04T01:28:15"/>
        <d v="2020-12-04T01:31:09"/>
        <d v="2020-12-04T01:34:40"/>
        <d v="2020-12-04T02:01:12"/>
        <d v="2020-12-04T02:06:10"/>
        <d v="2020-12-04T02:07:59"/>
        <d v="2020-12-04T02:09:26"/>
        <d v="2020-12-04T02:10:04"/>
        <d v="2020-12-04T02:12:28"/>
        <d v="2020-12-04T02:20:11"/>
        <d v="2020-12-04T02:24:19"/>
        <d v="2020-12-04T02:40:06"/>
        <d v="2020-12-04T02:51:20"/>
        <d v="2020-12-04T02:55:45"/>
        <d v="2020-12-04T03:05:44"/>
        <d v="2020-12-04T03:05:52"/>
        <d v="2020-12-04T03:08:46"/>
        <d v="2020-12-04T03:13:12"/>
        <d v="2020-12-04T03:16:02"/>
        <d v="2020-12-04T03:25:02"/>
        <d v="2020-12-04T03:27:01"/>
        <d v="2020-12-04T03:27:22"/>
        <d v="2020-12-04T03:31:24"/>
        <d v="2020-12-04T03:37:58"/>
        <d v="2020-12-04T03:46:30"/>
        <d v="2020-12-04T04:01:55"/>
        <d v="2020-12-04T04:05:14"/>
        <d v="2020-12-04T04:10:38"/>
        <d v="2020-12-04T04:23:21"/>
        <d v="2020-12-04T04:29:31"/>
        <d v="2020-12-04T04:37:54"/>
        <d v="2020-12-04T04:48:03"/>
        <d v="2020-12-04T04:48:14"/>
        <d v="2020-12-04T04:48:41"/>
        <d v="2020-12-04T04:51:00"/>
        <d v="2020-12-04T04:54:17"/>
        <d v="2020-12-04T05:01:55"/>
        <d v="2020-12-04T05:06:55"/>
        <d v="2020-12-04T05:07:14"/>
        <d v="2020-12-04T05:10:12"/>
        <d v="2020-12-04T05:11:27"/>
        <d v="2020-12-04T05:20:00"/>
        <d v="2020-12-04T05:26:58"/>
        <d v="2020-12-04T05:27:07"/>
        <d v="2020-12-04T05:31:26"/>
        <d v="2020-12-04T05:40:56"/>
        <d v="2020-12-04T05:45:45"/>
        <d v="2020-12-04T05:51:48"/>
        <d v="2020-12-04T06:02:49"/>
        <d v="2020-12-04T06:08:18"/>
        <d v="2020-12-04T06:08:43"/>
        <d v="2020-12-04T06:11:29"/>
        <d v="2020-12-04T06:28:17"/>
        <d v="2020-12-04T06:29:11"/>
        <d v="2020-12-04T06:32:54"/>
        <d v="2020-12-04T06:40:44"/>
        <d v="2020-12-04T06:47:02"/>
        <d v="2020-12-04T06:48:07"/>
        <d v="2020-12-04T06:48:11"/>
        <d v="2020-12-04T06:48:42"/>
        <d v="2020-12-04T06:52:33"/>
        <d v="2020-12-04T06:53:34"/>
        <d v="2020-12-04T06:57:13"/>
        <d v="2020-12-04T07:05:13"/>
        <d v="2020-12-04T07:07:20"/>
        <d v="2020-12-04T07:09:29"/>
        <d v="2020-12-04T07:09:53"/>
        <d v="2020-12-04T07:11:42"/>
        <d v="2020-12-04T07:14:07"/>
        <d v="2020-12-04T07:14:35"/>
        <d v="2020-12-04T07:15:56"/>
        <d v="2020-12-04T07:16:03"/>
        <d v="2020-12-04T07:18:29"/>
        <d v="2020-12-04T07:20:42"/>
        <d v="2020-12-04T07:22:41"/>
        <d v="2020-12-04T07:29:34"/>
        <d v="2020-12-04T07:46:14"/>
        <d v="2020-12-04T07:47:56"/>
        <d v="2020-12-04T07:56:15"/>
        <d v="2020-12-04T07:56:42"/>
        <d v="2020-12-04T08:03:18"/>
        <d v="2020-12-04T08:08:23"/>
        <d v="2020-12-04T08:21:00"/>
        <d v="2020-12-04T08:30:15"/>
        <d v="2020-12-04T08:40:22"/>
        <d v="2020-12-04T08:43:26"/>
        <d v="2020-12-04T08:44:43"/>
        <d v="2020-12-04T08:46:16"/>
        <d v="2020-12-04T08:46:41"/>
        <d v="2020-12-04T08:53:59"/>
        <d v="2020-12-04T08:57:38"/>
        <d v="2020-12-04T08:59:28"/>
        <d v="2020-12-04T09:01:54"/>
        <d v="2020-12-04T09:04:31"/>
        <d v="2020-12-04T09:12:15"/>
        <d v="2020-12-04T09:14:11"/>
        <d v="2020-12-04T09:17:39"/>
        <d v="2020-12-04T09:22:29"/>
        <d v="2020-12-04T09:23:55"/>
        <d v="2020-12-04T09:25:35"/>
        <d v="2020-12-04T09:29:10"/>
        <d v="2020-12-04T09:29:14"/>
        <d v="2020-12-04T09:30:07"/>
        <d v="2020-12-04T09:44:34"/>
        <d v="2020-12-04T09:47:41"/>
        <d v="2020-12-04T09:50:25"/>
        <d v="2020-12-04T09:57:57"/>
        <d v="2020-12-04T09:58:40"/>
        <d v="2020-12-04T10:12:51"/>
        <d v="2020-12-04T10:15:57"/>
        <d v="2020-12-04T10:20:44"/>
        <d v="2020-12-04T10:23:59"/>
        <d v="2020-12-04T10:24:33"/>
        <d v="2020-12-04T10:25:10"/>
        <d v="2020-12-04T10:26:21"/>
        <d v="2020-12-04T10:31:48"/>
        <d v="2020-12-04T10:35:02"/>
        <d v="2020-12-04T10:42:44"/>
        <d v="2020-12-04T10:47:02"/>
        <d v="2020-12-04T10:58:26"/>
        <d v="2020-12-04T10:59:51"/>
        <d v="2020-12-04T11:04:48"/>
        <d v="2020-12-04T11:07:45"/>
        <d v="2020-12-04T11:10:03"/>
        <d v="2020-12-04T11:10:57"/>
        <d v="2020-12-04T11:17:26"/>
        <d v="2020-12-04T11:19:15"/>
        <d v="2020-12-04T11:25:38"/>
        <d v="2020-12-04T11:33:58"/>
        <d v="2020-12-04T11:34:59"/>
        <d v="2020-12-04T11:36:45"/>
        <d v="2020-12-04T11:38:24"/>
        <d v="2020-12-04T11:47:02"/>
        <d v="2020-12-04T11:47:42"/>
        <d v="2020-12-04T11:55:36"/>
        <d v="2020-12-04T11:56:06"/>
        <d v="2020-12-04T12:02:35"/>
        <d v="2020-12-04T12:03:45"/>
        <d v="2020-12-04T12:08:15"/>
        <d v="2020-12-04T12:08:47"/>
        <d v="2020-12-04T12:09:24"/>
        <d v="2020-12-04T12:09:38"/>
        <d v="2020-12-04T12:12:35"/>
        <d v="2020-12-04T12:16:54"/>
        <d v="2020-12-04T12:20:16"/>
        <d v="2020-12-04T12:21:57"/>
        <d v="2020-12-04T12:23:26"/>
        <d v="2020-12-04T12:23:54"/>
        <d v="2020-12-04T12:30:49"/>
        <d v="2020-12-04T12:31:56"/>
        <d v="2020-12-04T12:32:43"/>
        <d v="2020-12-04T12:36:36"/>
        <d v="2020-12-04T12:38:14"/>
        <d v="2020-12-04T12:46:23"/>
        <d v="2020-12-04T12:53:10"/>
        <d v="2020-12-04T12:58:58"/>
        <d v="2020-12-04T13:01:43"/>
        <d v="2020-12-04T13:11:59"/>
        <d v="2020-12-04T13:19:14"/>
        <d v="2020-12-04T13:22:21"/>
        <d v="2020-12-04T13:24:44"/>
        <d v="2020-12-04T13:31:19"/>
        <d v="2020-12-04T13:38:34"/>
        <d v="2020-12-04T13:38:46"/>
        <d v="2020-12-04T13:59:07"/>
        <d v="2020-12-04T14:06:36"/>
        <d v="2020-12-04T14:13:48"/>
        <d v="2020-12-04T14:14:26"/>
        <d v="2020-12-04T14:17:38"/>
        <d v="2020-12-04T14:19:10"/>
        <d v="2020-12-04T14:22:30"/>
        <d v="2020-12-04T14:23:12"/>
        <d v="2020-12-04T14:23:36"/>
        <d v="2020-12-04T14:27:16"/>
        <d v="2020-12-04T14:28:59"/>
        <d v="2020-12-04T14:41:38"/>
        <d v="2020-12-04T14:41:53"/>
        <d v="2020-12-04T14:42:33"/>
        <d v="2020-12-04T14:50:21"/>
        <d v="2020-12-04T14:51:17"/>
        <d v="2020-12-04T15:04:03"/>
        <d v="2020-12-04T15:07:45"/>
        <d v="2020-12-04T15:08:06"/>
        <d v="2020-12-04T15:15:33"/>
        <d v="2020-12-04T15:21:13"/>
        <d v="2020-12-04T15:22:06"/>
        <d v="2020-12-04T15:28:44"/>
        <d v="2020-12-04T15:37:06"/>
        <d v="2020-12-04T15:43:06"/>
        <d v="2020-12-04T15:46:01"/>
        <d v="2020-12-04T16:01:17"/>
        <d v="2020-12-04T16:05:37"/>
        <d v="2020-12-04T16:10:15"/>
        <d v="2020-12-04T16:15:10"/>
        <d v="2020-12-04T16:22:51"/>
        <d v="2020-12-04T16:26:49"/>
        <d v="2020-12-04T16:31:22"/>
        <d v="2020-12-04T16:31:42"/>
        <d v="2020-12-04T16:47:33"/>
        <d v="2020-12-04T16:52:03"/>
        <d v="2020-12-04T16:52:35"/>
        <d v="2020-12-04T16:54:25"/>
        <d v="2020-12-04T17:09:49"/>
        <d v="2020-12-04T17:10:40"/>
        <d v="2020-12-04T17:12:53"/>
        <d v="2020-12-04T17:25:45"/>
        <d v="2020-12-04T17:37:12"/>
        <d v="2020-12-04T17:45:00"/>
        <d v="2020-12-04T17:49:43"/>
        <d v="2020-12-04T17:50:03"/>
        <d v="2020-12-04T17:51:34"/>
        <d v="2020-12-04T17:54:58"/>
        <d v="2020-12-04T17:59:41"/>
        <d v="2020-12-04T18:01:48"/>
        <d v="2020-12-04T18:02:22"/>
        <d v="2020-12-04T18:12:11"/>
        <d v="2020-12-04T18:15:50"/>
        <d v="2020-12-04T18:22:21"/>
        <d v="2020-12-04T18:22:50"/>
        <d v="2020-12-04T18:31:18"/>
        <d v="2020-12-04T18:31:42"/>
        <d v="2020-12-04T18:33:27"/>
        <d v="2020-12-04T18:35:03"/>
        <d v="2020-12-04T18:36:04"/>
        <d v="2020-12-04T18:44:35"/>
        <d v="2020-12-04T18:45:02"/>
        <d v="2020-12-04T18:47:26"/>
        <d v="2020-12-04T18:50:48"/>
        <d v="2020-12-04T18:54:10"/>
        <d v="2020-12-04T18:58:45"/>
        <d v="2020-12-04T18:59:57"/>
        <d v="2020-12-04T19:00:43"/>
        <d v="2020-12-04T19:04:47"/>
        <d v="2020-12-04T19:21:09"/>
        <d v="2020-12-04T19:22:14"/>
        <d v="2020-12-04T19:32:55"/>
        <d v="2020-12-04T19:34:46"/>
        <d v="2020-12-04T19:36:11"/>
        <d v="2020-12-04T19:41:29"/>
        <d v="2020-12-04T19:42:51"/>
        <d v="2020-12-04T19:42:56"/>
        <d v="2020-12-04T19:51:53"/>
        <d v="2020-12-04T19:53:02"/>
        <d v="2020-12-04T19:53:52"/>
        <d v="2020-12-04T19:55:35"/>
        <d v="2020-12-04T19:58:43"/>
        <d v="2020-12-04T20:19:19"/>
        <d v="2020-12-04T20:40:20"/>
        <d v="2020-12-04T20:45:43"/>
        <d v="2020-12-04T20:50:41"/>
        <d v="2020-12-04T20:52:34"/>
        <d v="2020-12-04T20:57:17"/>
        <d v="2020-12-04T21:08:06"/>
        <d v="2020-12-04T21:11:01"/>
        <d v="2020-12-04T21:14:09"/>
        <d v="2020-12-04T21:14:49"/>
        <d v="2020-12-04T21:16:12"/>
        <d v="2020-12-04T21:22:26"/>
        <d v="2020-12-04T21:24:22"/>
        <d v="2020-12-04T21:28:40"/>
        <d v="2020-12-04T21:28:52"/>
        <d v="2020-12-04T21:29:31"/>
        <d v="2020-12-04T21:39:12"/>
        <d v="2020-12-04T21:42:20"/>
        <d v="2020-12-04T21:45:44"/>
        <d v="2020-12-04T22:09:10"/>
        <d v="2020-12-04T22:25:44"/>
        <d v="2020-12-04T22:26:11"/>
        <d v="2020-12-04T22:34:11"/>
        <d v="2020-12-04T22:49:25"/>
        <d v="2020-12-04T22:52:09"/>
        <d v="2020-12-04T22:54:53"/>
        <d v="2020-12-04T23:00:43"/>
        <d v="2020-12-04T23:01:38"/>
        <d v="2020-12-04T23:11:56"/>
        <d v="2020-12-04T23:14:18"/>
        <d v="2020-12-04T23:23:22"/>
        <d v="2020-12-04T23:25:30"/>
        <d v="2020-12-04T23:36:00"/>
        <d v="2020-12-04T23:37:42"/>
        <d v="2020-12-04T23:41:55"/>
        <d v="2020-12-04T23:42:09"/>
        <d v="2020-12-05T00:02:19"/>
        <d v="2020-12-05T00:04:51"/>
        <d v="2020-12-05T00:05:17"/>
        <d v="2020-12-05T00:05:33"/>
        <d v="2020-12-05T00:09:55"/>
        <d v="2020-12-05T00:10:49"/>
        <d v="2020-12-05T00:23:58"/>
        <d v="2020-12-05T00:26:21"/>
        <d v="2020-12-05T00:27:59"/>
        <d v="2020-12-05T00:29:47"/>
        <d v="2020-12-05T00:30:48"/>
        <d v="2020-12-05T00:47:04"/>
        <d v="2020-12-05T00:48:45"/>
        <d v="2020-12-05T00:53:21"/>
        <d v="2020-12-05T00:55:07"/>
        <d v="2020-12-05T01:15:40"/>
        <d v="2020-12-05T01:22:39"/>
        <d v="2020-12-05T01:24:11"/>
        <d v="2020-12-05T01:36:36"/>
        <d v="2020-12-05T01:55:03"/>
        <d v="2020-12-05T02:00:35"/>
        <d v="2020-12-05T02:13:26"/>
        <d v="2020-12-05T02:16:07"/>
        <d v="2020-12-05T02:32:52"/>
        <d v="2020-12-05T02:36:07"/>
        <d v="2020-12-05T02:44:34"/>
        <d v="2020-12-05T02:49:10"/>
        <d v="2020-12-05T02:50:26"/>
        <d v="2020-12-05T02:54:59"/>
        <d v="2020-12-05T02:59:16"/>
        <d v="2020-12-05T03:01:32"/>
        <d v="2020-12-05T03:02:33"/>
        <d v="2020-12-05T03:04:27"/>
        <d v="2020-12-05T03:04:54"/>
        <d v="2020-12-05T03:12:52"/>
        <d v="2020-12-05T03:19:56"/>
        <d v="2020-12-05T03:26:47"/>
        <d v="2020-12-05T03:30:38"/>
        <d v="2020-12-05T03:33:18"/>
        <d v="2020-12-05T03:35:10"/>
        <d v="2020-12-05T03:39:05"/>
        <d v="2020-12-05T03:45:15"/>
        <d v="2020-12-05T03:55:00"/>
        <d v="2020-12-05T03:56:44"/>
        <d v="2020-12-05T04:02:12"/>
        <d v="2020-12-05T04:08:33"/>
        <d v="2020-12-05T04:19:10"/>
        <d v="2020-12-05T04:20:48"/>
        <d v="2020-12-05T04:22:42"/>
        <d v="2020-12-05T04:33:55"/>
        <d v="2020-12-05T04:43:45"/>
        <d v="2020-12-05T04:52:44"/>
        <d v="2020-12-05T04:56:19"/>
        <d v="2020-12-05T05:09:04"/>
        <d v="2020-12-05T05:12:47"/>
        <d v="2020-12-05T05:14:06"/>
        <d v="2020-12-05T05:19:43"/>
        <d v="2020-12-05T05:22:45"/>
        <d v="2020-12-05T05:30:42"/>
        <d v="2020-12-05T05:34:45"/>
        <d v="2020-12-05T05:36:08"/>
        <d v="2020-12-05T05:53:38"/>
        <d v="2020-12-05T05:54:41"/>
        <d v="2020-12-05T06:01:55"/>
        <d v="2020-12-05T06:03:48"/>
        <d v="2020-12-05T06:04:31"/>
        <d v="2020-12-05T06:12:11"/>
        <d v="2020-12-05T06:18:28"/>
        <d v="2020-12-05T06:19:02"/>
        <d v="2020-12-05T06:26:26"/>
        <d v="2020-12-05T06:29:45"/>
        <d v="2020-12-05T06:30:30"/>
        <d v="2020-12-05T06:32:25"/>
        <d v="2020-12-05T06:33:15"/>
        <d v="2020-12-05T06:39:08"/>
        <d v="2020-12-05T06:42:57"/>
        <d v="2020-12-05T06:54:50"/>
        <d v="2020-12-05T07:01:21"/>
        <d v="2020-12-05T07:04:49"/>
        <d v="2020-12-05T07:11:17"/>
        <d v="2020-12-05T07:11:18"/>
        <d v="2020-12-05T07:20:26"/>
        <d v="2020-12-05T07:32:52"/>
        <d v="2020-12-05T07:33:27"/>
        <d v="2020-12-05T07:43:34"/>
        <d v="2020-12-05T07:47:17"/>
        <d v="2020-12-05T07:50:52"/>
        <d v="2020-12-05T07:55:29"/>
        <d v="2020-12-05T07:57:03"/>
        <d v="2020-12-05T07:58:59"/>
        <d v="2020-12-05T08:00:31"/>
        <d v="2020-12-05T08:20:08"/>
        <d v="2020-12-05T08:26:55"/>
        <d v="2020-12-05T08:27:03"/>
        <d v="2020-12-05T08:28:42"/>
        <d v="2020-12-05T08:39:24"/>
        <d v="2020-12-05T08:42:01"/>
        <d v="2020-12-05T08:42:09"/>
        <d v="2020-12-05T08:48:13"/>
        <d v="2020-12-05T09:24:28"/>
        <d v="2020-12-05T09:27:12"/>
        <d v="2020-12-05T09:36:13"/>
        <d v="2020-12-05T09:37:20"/>
        <d v="2020-12-05T09:37:46"/>
        <d v="2020-12-05T09:41:39"/>
        <d v="2020-12-05T09:44:57"/>
        <d v="2020-12-05T09:45:40"/>
        <d v="2020-12-05T09:46:08"/>
        <d v="2020-12-05T09:55:00"/>
        <d v="2020-12-05T10:01:34"/>
        <d v="2020-12-05T10:07:32"/>
        <d v="2020-12-05T10:09:00"/>
        <d v="2020-12-05T10:10:37"/>
        <d v="2020-12-05T10:15:00"/>
        <d v="2020-12-05T10:18:07"/>
        <d v="2020-12-05T10:30:47"/>
        <d v="2020-12-05T10:37:08"/>
        <d v="2020-12-05T10:41:32"/>
        <d v="2020-12-05T10:44:30"/>
        <d v="2020-12-05T10:55:50"/>
        <d v="2020-12-05T11:02:22"/>
        <d v="2020-12-05T11:17:39"/>
        <d v="2020-12-05T11:22:56"/>
        <d v="2020-12-05T11:23:02"/>
        <d v="2020-12-05T11:28:13"/>
        <d v="2020-12-05T11:29:16"/>
        <d v="2020-12-05T11:30:30"/>
        <d v="2020-12-05T11:32:10"/>
        <d v="2020-12-05T11:33:15"/>
        <d v="2020-12-05T11:39:17"/>
        <d v="2020-12-05T11:42:52"/>
        <d v="2020-12-05T11:43:48"/>
        <d v="2020-12-05T11:44:41"/>
        <d v="2020-12-05T11:46:22"/>
        <d v="2020-12-05T11:46:44"/>
        <d v="2020-12-05T11:48:41"/>
        <d v="2020-12-05T11:52:29"/>
        <d v="2020-12-05T11:55:52"/>
        <d v="2020-12-05T12:01:51"/>
        <d v="2020-12-05T12:04:55"/>
        <d v="2020-12-05T12:06:43"/>
        <d v="2020-12-05T12:12:58"/>
        <d v="2020-12-05T12:13:58"/>
        <d v="2020-12-05T12:16:28"/>
        <d v="2020-12-05T12:18:26"/>
        <d v="2020-12-05T12:18:37"/>
        <d v="2020-12-05T12:22:15"/>
        <d v="2020-12-05T12:29:29"/>
        <d v="2020-12-05T12:32:29"/>
        <d v="2020-12-05T12:37:59"/>
        <d v="2020-12-05T12:39:25"/>
        <d v="2020-12-05T12:42:17"/>
        <d v="2020-12-05T12:51:44"/>
        <d v="2020-12-05T12:54:52"/>
        <d v="2020-12-05T12:57:52"/>
        <d v="2020-12-05T12:58:30"/>
        <d v="2020-12-05T13:02:50"/>
        <d v="2020-12-05T13:08:32"/>
        <d v="2020-12-05T13:13:38"/>
        <d v="2020-12-05T13:22:26"/>
        <d v="2020-12-05T13:25:45"/>
        <d v="2020-12-05T13:35:10"/>
        <d v="2020-12-05T13:38:23"/>
        <d v="2020-12-05T13:41:04"/>
        <d v="2020-12-05T13:41:52"/>
        <d v="2020-12-05T13:42:32"/>
        <d v="2020-12-05T13:46:49"/>
        <d v="2020-12-05T13:56:39"/>
        <d v="2020-12-05T13:58:39"/>
        <d v="2020-12-05T14:02:43"/>
        <d v="2020-12-05T14:02:58"/>
        <d v="2020-12-05T14:16:40"/>
        <d v="2020-12-05T14:23:52"/>
        <d v="2020-12-05T14:30:44"/>
        <d v="2020-12-05T14:31:49"/>
        <d v="2020-12-05T14:39:34"/>
        <d v="2020-12-05T14:39:35"/>
        <d v="2020-12-05T14:47:25"/>
        <d v="2020-12-05T14:47:53"/>
        <d v="2020-12-05T14:49:22"/>
        <d v="2020-12-05T15:08:20"/>
        <d v="2020-12-05T15:08:54"/>
        <d v="2020-12-05T15:16:31"/>
        <d v="2020-12-05T15:19:57"/>
        <d v="2020-12-05T15:20:51"/>
        <d v="2020-12-05T15:23:58"/>
        <d v="2020-12-05T15:24:15"/>
        <d v="2020-12-05T15:25:33"/>
        <d v="2020-12-05T15:25:39"/>
        <d v="2020-12-05T15:26:36"/>
        <d v="2020-12-05T15:27:34"/>
        <d v="2020-12-05T15:30:16"/>
        <d v="2020-12-05T15:32:46"/>
        <d v="2020-12-05T15:38:36"/>
        <d v="2020-12-05T15:45:10"/>
        <d v="2020-12-05T15:49:28"/>
        <d v="2020-12-05T15:50:36"/>
        <d v="2020-12-05T15:52:12"/>
        <d v="2020-12-05T15:59:05"/>
        <d v="2020-12-05T16:03:31"/>
        <d v="2020-12-05T16:05:21"/>
        <d v="2020-12-05T16:05:50"/>
        <d v="2020-12-05T16:16:36"/>
        <d v="2020-12-05T16:18:55"/>
        <d v="2020-12-05T16:20:52"/>
        <d v="2020-12-05T16:22:59"/>
        <d v="2020-12-05T16:23:03"/>
        <d v="2020-12-05T16:26:44"/>
        <d v="2020-12-05T16:29:01"/>
        <d v="2020-12-05T16:38:56"/>
        <d v="2020-12-05T16:51:09"/>
        <d v="2020-12-05T16:56:20"/>
        <d v="2020-12-05T17:02:05"/>
        <d v="2020-12-05T17:03:35"/>
        <d v="2020-12-05T17:07:21"/>
        <d v="2020-12-05T17:09:03"/>
        <d v="2020-12-05T17:17:20"/>
        <d v="2020-12-05T17:20:13"/>
        <d v="2020-12-05T17:21:21"/>
        <d v="2020-12-05T17:24:34"/>
        <d v="2020-12-05T17:33:32"/>
        <d v="2020-12-05T17:35:42"/>
        <d v="2020-12-05T17:44:10"/>
        <d v="2020-12-05T17:45:40"/>
        <d v="2020-12-05T17:56:20"/>
        <d v="2020-12-05T17:57:05"/>
        <d v="2020-12-05T18:04:07"/>
        <d v="2020-12-05T18:04:25"/>
        <d v="2020-12-05T18:08:26"/>
        <d v="2020-12-05T18:11:54"/>
        <d v="2020-12-05T18:11:57"/>
        <d v="2020-12-05T18:15:06"/>
        <d v="2020-12-05T18:19:34"/>
        <d v="2020-12-05T18:21:26"/>
        <d v="2020-12-05T18:34:30"/>
        <d v="2020-12-05T18:38:46"/>
        <d v="2020-12-05T18:52:05"/>
        <d v="2020-12-05T19:13:50"/>
        <d v="2020-12-05T19:17:30"/>
        <d v="2020-12-05T19:19:18"/>
        <d v="2020-12-05T19:28:44"/>
        <d v="2020-12-05T19:42:43"/>
        <d v="2020-12-05T19:47:30"/>
        <d v="2020-12-05T20:00:25"/>
        <d v="2020-12-05T20:19:26"/>
        <d v="2020-12-05T20:22:40"/>
        <d v="2020-12-05T20:23:09"/>
        <d v="2020-12-05T20:27:34"/>
        <d v="2020-12-05T20:28:24"/>
        <d v="2020-12-05T20:42:50"/>
        <d v="2020-12-05T20:43:18"/>
        <d v="2020-12-05T20:45:38"/>
        <d v="2020-12-05T20:49:36"/>
        <d v="2020-12-05T20:53:44"/>
        <d v="2020-12-05T20:56:12"/>
        <d v="2020-12-05T20:56:13"/>
        <d v="2020-12-05T21:06:30"/>
        <d v="2020-12-05T21:10:13"/>
        <d v="2020-12-05T21:24:04"/>
        <d v="2020-12-05T21:25:39"/>
        <d v="2020-12-05T21:28:44"/>
        <d v="2020-12-05T21:36:24"/>
        <d v="2020-12-05T21:43:28"/>
        <d v="2020-12-05T21:43:43"/>
        <d v="2020-12-05T21:52:27"/>
        <d v="2020-12-05T21:52:28"/>
        <d v="2020-12-05T21:54:07"/>
        <d v="2020-12-05T21:59:32"/>
        <d v="2020-12-05T21:59:38"/>
        <d v="2020-12-05T22:02:54"/>
        <d v="2020-12-05T22:06:07"/>
        <d v="2020-12-05T22:08:46"/>
        <d v="2020-12-05T22:09:28"/>
        <d v="2020-12-05T22:13:00"/>
        <d v="2020-12-05T22:15:10"/>
        <d v="2020-12-05T22:21:06"/>
        <d v="2020-12-05T22:27:57"/>
        <d v="2020-12-05T22:38:54"/>
        <d v="2020-12-05T22:41:14"/>
        <d v="2020-12-05T22:50:13"/>
        <d v="2020-12-05T22:52:51"/>
        <d v="2020-12-05T23:16:45"/>
        <d v="2020-12-05T23:20:29"/>
        <d v="2020-12-05T23:20:56"/>
        <d v="2020-12-05T23:23:47"/>
        <d v="2020-12-05T23:26:40"/>
        <d v="2020-12-05T23:28:47"/>
        <d v="2020-12-05T23:29:52"/>
        <d v="2020-12-05T23:31:24"/>
        <d v="2020-12-05T23:33:22"/>
        <d v="2020-12-05T23:50:57"/>
        <d v="2020-12-05T23:56:45"/>
        <d v="2020-12-06T00:01:26"/>
        <d v="2020-12-06T00:08:16"/>
        <d v="2020-12-06T00:13:50"/>
        <d v="2020-12-06T00:14:22"/>
        <d v="2020-12-06T00:23:43"/>
        <d v="2020-12-06T00:31:59"/>
        <d v="2020-12-06T00:35:01"/>
        <d v="2020-12-06T00:38:25"/>
        <d v="2020-12-06T00:44:03"/>
        <d v="2020-12-06T01:14:49"/>
        <d v="2020-12-06T01:16:19"/>
        <d v="2020-12-06T01:19:19"/>
        <d v="2020-12-06T01:19:23"/>
        <d v="2020-12-06T01:21:32"/>
        <d v="2020-12-06T01:47:33"/>
        <d v="2020-12-06T01:47:41"/>
        <d v="2020-12-06T01:48:52"/>
        <d v="2020-12-06T01:49:24"/>
        <d v="2020-12-06T01:53:36"/>
        <d v="2020-12-06T01:58:00"/>
        <d v="2020-12-06T02:07:59"/>
        <d v="2020-12-06T02:14:23"/>
        <d v="2020-12-06T02:16:11"/>
        <d v="2020-12-06T02:16:52"/>
        <d v="2020-12-06T02:22:39"/>
        <d v="2020-12-06T02:27:32"/>
        <d v="2020-12-06T02:30:09"/>
        <d v="2020-12-06T02:31:35"/>
        <d v="2020-12-06T02:38:04"/>
        <d v="2020-12-06T02:38:51"/>
        <d v="2020-12-06T02:40:31"/>
        <d v="2020-12-06T02:46:54"/>
        <d v="2020-12-06T02:49:00"/>
        <d v="2020-12-06T02:52:57"/>
        <d v="2020-12-06T02:53:21"/>
        <d v="2020-12-06T03:06:26"/>
        <d v="2020-12-06T03:11:29"/>
        <d v="2020-12-06T03:13:19"/>
        <d v="2020-12-06T03:18:06"/>
        <d v="2020-12-06T03:20:54"/>
        <d v="2020-12-06T03:22:32"/>
        <d v="2020-12-06T03:33:46"/>
        <d v="2020-12-06T03:36:28"/>
        <d v="2020-12-06T03:45:11"/>
        <d v="2020-12-06T03:45:53"/>
        <d v="2020-12-06T03:51:08"/>
        <d v="2020-12-06T04:00:51"/>
        <d v="2020-12-06T04:07:02"/>
        <d v="2020-12-06T04:11:41"/>
        <d v="2020-12-06T04:16:07"/>
        <d v="2020-12-06T04:18:05"/>
        <d v="2020-12-06T04:21:50"/>
        <d v="2020-12-06T04:28:59"/>
        <d v="2020-12-06T04:29:32"/>
        <d v="2020-12-06T04:30:12"/>
        <d v="2020-12-06T04:36:34"/>
        <d v="2020-12-06T04:39:33"/>
        <d v="2020-12-06T04:43:48"/>
        <d v="2020-12-06T04:48:05"/>
        <d v="2020-12-06T04:49:23"/>
        <d v="2020-12-06T04:59:16"/>
        <d v="2020-12-06T05:02:40"/>
        <d v="2020-12-06T05:04:57"/>
        <d v="2020-12-06T05:17:22"/>
        <d v="2020-12-06T05:18:45"/>
        <d v="2020-12-06T05:21:01"/>
        <d v="2020-12-06T05:27:38"/>
        <d v="2020-12-06T05:40:36"/>
        <d v="2020-12-06T05:47:23"/>
        <d v="2020-12-06T05:47:25"/>
        <d v="2020-12-06T05:48:22"/>
        <d v="2020-12-06T05:48:50"/>
        <d v="2020-12-06T05:49:29"/>
        <d v="2020-12-06T05:49:56"/>
        <d v="2020-12-06T05:51:32"/>
        <d v="2020-12-06T05:57:25"/>
        <d v="2020-12-06T06:11:36"/>
        <d v="2020-12-06T06:13:24"/>
        <d v="2020-12-06T06:13:25"/>
        <d v="2020-12-06T06:17:00"/>
        <d v="2020-12-06T06:20:01"/>
        <d v="2020-12-06T06:20:39"/>
        <d v="2020-12-06T06:22:48"/>
        <d v="2020-12-06T06:25:03"/>
        <d v="2020-12-06T06:28:57"/>
        <d v="2020-12-06T06:36:31"/>
        <d v="2020-12-06T06:40:18"/>
        <d v="2020-12-06T06:42:12"/>
        <d v="2020-12-06T06:45:16"/>
        <d v="2020-12-06T06:45:40"/>
        <d v="2020-12-06T06:51:18"/>
        <d v="2020-12-06T06:58:14"/>
        <d v="2020-12-06T07:03:09"/>
        <d v="2020-12-06T07:15:57"/>
        <d v="2020-12-06T07:25:34"/>
        <d v="2020-12-06T07:26:24"/>
        <d v="2020-12-06T07:27:50"/>
        <d v="2020-12-06T07:28:27"/>
        <d v="2020-12-06T07:31:21"/>
        <d v="2020-12-06T07:44:36"/>
        <d v="2020-12-06T07:49:41"/>
        <d v="2020-12-06T07:51:17"/>
        <d v="2020-12-06T07:54:00"/>
        <d v="2020-12-06T07:55:07"/>
        <d v="2020-12-06T08:03:59"/>
        <d v="2020-12-06T08:10:02"/>
        <d v="2020-12-06T08:10:25"/>
        <d v="2020-12-06T08:14:14"/>
        <d v="2020-12-06T08:14:37"/>
        <d v="2020-12-06T08:15:25"/>
        <d v="2020-12-06T08:17:22"/>
        <d v="2020-12-06T08:19:46"/>
        <d v="2020-12-06T08:20:02"/>
        <d v="2020-12-06T08:22:37"/>
        <d v="2020-12-06T08:29:16"/>
        <d v="2020-12-06T08:32:13"/>
        <d v="2020-12-06T08:52:22"/>
        <d v="2020-12-06T08:53:08"/>
        <d v="2020-12-06T08:54:56"/>
        <d v="2020-12-06T09:01:23"/>
        <d v="2020-12-06T09:04:52"/>
        <d v="2020-12-06T09:17:07"/>
        <d v="2020-12-06T09:19:32"/>
        <d v="2020-12-06T09:22:10"/>
        <d v="2020-12-06T09:33:38"/>
        <d v="2020-12-06T09:35:34"/>
        <d v="2020-12-06T09:38:04"/>
        <d v="2020-12-06T09:42:40"/>
        <d v="2020-12-06T09:45:24"/>
        <d v="2020-12-06T09:45:40"/>
        <d v="2020-12-06T09:49:02"/>
        <d v="2020-12-06T09:49:25"/>
        <d v="2020-12-06T09:53:34"/>
        <d v="2020-12-06T10:04:32"/>
        <d v="2020-12-06T10:11:03"/>
        <d v="2020-12-06T10:19:21"/>
        <d v="2020-12-06T10:24:02"/>
        <d v="2020-12-06T10:24:42"/>
        <d v="2020-12-06T10:38:21"/>
        <d v="2020-12-06T10:39:42"/>
        <d v="2020-12-06T10:41:39"/>
        <d v="2020-12-06T10:50:28"/>
        <d v="2020-12-06T10:55:36"/>
        <d v="2020-12-06T10:56:19"/>
        <d v="2020-12-06T10:59:54"/>
        <d v="2020-12-06T11:03:20"/>
        <d v="2020-12-06T11:03:48"/>
        <d v="2020-12-06T11:32:01"/>
        <d v="2020-12-06T11:32:06"/>
        <d v="2020-12-06T11:53:13"/>
        <d v="2020-12-06T12:00:11"/>
        <d v="2020-12-06T12:02:53"/>
        <d v="2020-12-06T12:07:52"/>
        <d v="2020-12-06T12:11:50"/>
        <d v="2020-12-06T12:12:08"/>
        <d v="2020-12-06T12:17:31"/>
        <d v="2020-12-06T12:18:43"/>
        <d v="2020-12-06T12:19:52"/>
        <d v="2020-12-06T12:21:10"/>
        <d v="2020-12-06T12:22:33"/>
        <d v="2020-12-06T12:26:19"/>
        <d v="2020-12-06T12:27:52"/>
        <d v="2020-12-06T12:28:50"/>
        <d v="2020-12-06T12:31:28"/>
        <d v="2020-12-06T12:34:04"/>
        <d v="2020-12-06T12:44:42"/>
        <d v="2020-12-06T12:49:14"/>
        <d v="2020-12-06T12:49:48"/>
        <d v="2020-12-06T13:05:15"/>
        <d v="2020-12-06T13:06:21"/>
        <d v="2020-12-06T13:07:36"/>
        <d v="2020-12-06T13:17:37"/>
        <d v="2020-12-06T13:25:35"/>
        <d v="2020-12-06T13:36:33"/>
        <d v="2020-12-06T13:37:30"/>
        <d v="2020-12-06T13:38:43"/>
        <d v="2020-12-06T13:39:51"/>
        <d v="2020-12-06T13:40:00"/>
        <d v="2020-12-06T13:41:59"/>
        <d v="2020-12-06T13:44:00"/>
        <d v="2020-12-06T13:44:41"/>
        <d v="2020-12-06T13:46:26"/>
        <d v="2020-12-06T13:54:28"/>
        <d v="2020-12-06T14:02:30"/>
        <d v="2020-12-06T14:06:07"/>
        <d v="2020-12-06T14:10:24"/>
        <d v="2020-12-06T14:20:30"/>
        <d v="2020-12-06T14:25:31"/>
        <d v="2020-12-06T14:39:53"/>
        <d v="2020-12-06T14:44:21"/>
        <d v="2020-12-06T14:49:34"/>
        <d v="2020-12-06T14:57:36"/>
        <d v="2020-12-06T14:58:09"/>
        <d v="2020-12-06T15:02:11"/>
        <d v="2020-12-06T15:06:42"/>
        <d v="2020-12-06T15:10:24"/>
        <d v="2020-12-06T15:11:57"/>
        <d v="2020-12-06T15:14:41"/>
        <d v="2020-12-06T15:17:49"/>
        <d v="2020-12-06T15:23:48"/>
        <d v="2020-12-06T15:25:50"/>
        <d v="2020-12-06T15:29:25"/>
        <d v="2020-12-06T15:32:18"/>
        <d v="2020-12-06T15:35:22"/>
        <d v="2020-12-06T15:44:27"/>
        <d v="2020-12-06T16:12:14"/>
        <d v="2020-12-06T16:13:55"/>
        <d v="2020-12-06T16:17:27"/>
        <d v="2020-12-06T16:23:32"/>
        <d v="2020-12-06T16:26:58"/>
        <d v="2020-12-06T16:28:08"/>
        <d v="2020-12-06T16:33:18"/>
        <d v="2020-12-06T16:33:31"/>
        <d v="2020-12-06T16:33:44"/>
        <d v="2020-12-06T16:48:05"/>
        <d v="2020-12-06T16:50:05"/>
        <d v="2020-12-06T16:53:10"/>
        <d v="2020-12-06T17:10:14"/>
        <d v="2020-12-06T17:22:38"/>
        <d v="2020-12-06T17:23:34"/>
        <d v="2020-12-06T17:25:27"/>
        <d v="2020-12-06T17:27:45"/>
        <d v="2020-12-06T17:30:53"/>
        <d v="2020-12-06T17:32:22"/>
        <d v="2020-12-06T17:33:10"/>
        <d v="2020-12-06T17:41:21"/>
        <d v="2020-12-06T17:47:31"/>
        <d v="2020-12-06T17:51:14"/>
        <d v="2020-12-06T17:54:56"/>
        <d v="2020-12-06T18:07:16"/>
        <d v="2020-12-06T18:18:56"/>
        <d v="2020-12-06T18:19:05"/>
        <d v="2020-12-06T18:19:26"/>
        <d v="2020-12-06T18:27:15"/>
        <d v="2020-12-06T18:29:24"/>
        <d v="2020-12-06T18:29:26"/>
        <d v="2020-12-06T18:38:54"/>
        <d v="2020-12-06T18:39:53"/>
        <d v="2020-12-06T18:42:03"/>
        <d v="2020-12-06T18:55:00"/>
        <d v="2020-12-06T18:56:02"/>
        <d v="2020-12-06T18:56:57"/>
        <d v="2020-12-06T19:06:27"/>
        <d v="2020-12-06T19:19:49"/>
        <d v="2020-12-06T19:29:04"/>
        <d v="2020-12-06T19:33:32"/>
        <d v="2020-12-06T19:43:43"/>
        <d v="2020-12-06T19:47:11"/>
        <d v="2020-12-06T19:53:37"/>
        <d v="2020-12-06T19:57:45"/>
        <d v="2020-12-06T20:10:22"/>
        <d v="2020-12-06T20:11:34"/>
        <d v="2020-12-06T20:13:13"/>
        <d v="2020-12-06T20:13:18"/>
        <d v="2020-12-06T20:15:08"/>
        <d v="2020-12-06T20:18:01"/>
        <d v="2020-12-06T20:18:46"/>
        <d v="2020-12-06T20:21:18"/>
        <d v="2020-12-06T20:28:17"/>
        <d v="2020-12-06T20:33:41"/>
        <d v="2020-12-06T20:42:36"/>
        <d v="2020-12-06T20:43:00"/>
        <d v="2020-12-06T20:46:56"/>
        <d v="2020-12-06T20:48:06"/>
        <d v="2020-12-06T20:54:05"/>
        <d v="2020-12-06T20:54:21"/>
        <d v="2020-12-06T20:55:32"/>
        <d v="2020-12-06T20:57:21"/>
        <d v="2020-12-06T21:02:22"/>
        <d v="2020-12-06T21:02:58"/>
        <d v="2020-12-06T21:03:01"/>
        <d v="2020-12-06T21:06:38"/>
        <d v="2020-12-06T21:11:24"/>
        <d v="2020-12-06T21:17:49"/>
        <d v="2020-12-06T21:19:44"/>
        <d v="2020-12-06T21:21:34"/>
        <d v="2020-12-06T21:22:36"/>
        <d v="2020-12-06T21:22:57"/>
        <d v="2020-12-06T21:29:01"/>
        <d v="2020-12-06T21:30:58"/>
        <d v="2020-12-06T21:36:17"/>
        <d v="2020-12-06T21:38:00"/>
        <d v="2020-12-06T21:38:35"/>
        <d v="2020-12-06T21:53:00"/>
        <d v="2020-12-06T22:01:25"/>
        <d v="2020-12-06T22:04:14"/>
        <d v="2020-12-06T22:06:56"/>
        <d v="2020-12-06T22:15:20"/>
        <d v="2020-12-06T22:18:34"/>
        <d v="2020-12-06T22:25:57"/>
        <d v="2020-12-06T22:32:52"/>
        <d v="2020-12-06T22:35:42"/>
        <d v="2020-12-06T22:40:19"/>
        <d v="2020-12-06T22:40:27"/>
        <d v="2020-12-06T22:43:57"/>
        <d v="2020-12-06T22:50:03"/>
        <d v="2020-12-06T22:52:52"/>
        <d v="2020-12-06T22:57:23"/>
        <d v="2020-12-06T23:07:30"/>
        <d v="2020-12-06T23:10:47"/>
        <d v="2020-12-06T23:11:30"/>
        <d v="2020-12-06T23:16:18"/>
        <d v="2020-12-06T23:21:34"/>
        <d v="2020-12-06T23:23:00"/>
        <d v="2020-12-06T23:27:03"/>
        <d v="2020-12-06T23:33:51"/>
        <d v="2020-12-06T23:34:33"/>
        <d v="2020-12-06T23:37:04"/>
        <d v="2020-12-06T23:43:43"/>
        <d v="2020-12-06T23:44:26"/>
        <d v="2020-12-06T23:52:21"/>
        <d v="2020-12-06T23:55:38"/>
        <d v="2020-12-06T23:57:12"/>
        <d v="2020-12-07T00:03:47"/>
        <d v="2020-12-07T00:04:07"/>
        <d v="2020-12-07T00:08:32"/>
        <d v="2020-12-07T00:13:13"/>
        <d v="2020-12-07T00:16:14"/>
        <d v="2020-12-07T00:23:21"/>
        <d v="2020-12-07T00:29:24"/>
        <d v="2020-12-07T00:29:25"/>
        <d v="2020-12-07T00:50:27"/>
        <d v="2020-12-07T00:54:35"/>
        <d v="2020-12-07T00:57:44"/>
        <d v="2020-12-07T01:05:58"/>
        <d v="2020-12-07T01:08:01"/>
        <d v="2020-12-07T01:10:02"/>
        <d v="2020-12-07T01:18:44"/>
        <d v="2020-12-07T01:22:22"/>
        <d v="2020-12-07T01:25:57"/>
        <d v="2020-12-07T01:35:12"/>
        <d v="2020-12-07T01:36:01"/>
        <d v="2020-12-07T01:59:04"/>
        <d v="2020-12-07T02:04:22"/>
        <d v="2020-12-07T02:08:21"/>
        <d v="2020-12-07T02:16:03"/>
        <d v="2020-12-07T02:19:18"/>
        <d v="2020-12-07T02:22:30"/>
        <d v="2020-12-07T02:27:43"/>
        <d v="2020-12-07T02:36:47"/>
        <d v="2020-12-07T02:46:52"/>
        <d v="2020-12-07T02:51:05"/>
        <d v="2020-12-07T02:52:11"/>
        <d v="2020-12-07T02:56:12"/>
        <d v="2020-12-07T02:56:33"/>
        <d v="2020-12-07T02:59:29"/>
        <d v="2020-12-07T03:11:09"/>
        <d v="2020-12-07T03:13:00"/>
        <d v="2020-12-07T03:21:11"/>
        <d v="2020-12-07T03:43:15"/>
        <d v="2020-12-07T03:55:24"/>
        <d v="2020-12-07T04:09:06"/>
        <d v="2020-12-07T04:10:27"/>
        <d v="2020-12-07T04:28:56"/>
        <d v="2020-12-07T04:31:17"/>
        <d v="2020-12-07T04:32:11"/>
        <d v="2020-12-07T04:33:42"/>
        <d v="2020-12-07T04:36:13"/>
        <d v="2020-12-07T04:43:09"/>
        <d v="2020-12-07T04:44:20"/>
        <d v="2020-12-07T04:47:37"/>
        <d v="2020-12-07T04:51:11"/>
        <d v="2020-12-07T04:52:15"/>
        <d v="2020-12-07T04:52:40"/>
        <d v="2020-12-07T05:19:49"/>
        <d v="2020-12-07T05:25:05"/>
        <d v="2020-12-07T05:34:24"/>
        <d v="2020-12-07T05:34:53"/>
        <d v="2020-12-07T05:34:58"/>
        <d v="2020-12-07T05:36:53"/>
        <d v="2020-12-07T05:38:57"/>
        <d v="2020-12-07T05:40:40"/>
        <d v="2020-12-07T05:44:23"/>
        <d v="2020-12-07T05:45:08"/>
        <d v="2020-12-07T05:49:33"/>
        <d v="2020-12-07T05:50:02"/>
        <d v="2020-12-07T05:52:14"/>
        <d v="2020-12-07T05:55:33"/>
        <d v="2020-12-07T06:04:00"/>
        <d v="2020-12-07T06:16:28"/>
        <d v="2020-12-07T06:18:39"/>
        <d v="2020-12-07T06:19:46"/>
        <d v="2020-12-07T06:22:43"/>
        <d v="2020-12-07T06:29:59"/>
        <d v="2020-12-07T06:41:57"/>
        <d v="2020-12-07T06:42:52"/>
        <d v="2020-12-07T06:44:52"/>
        <d v="2020-12-07T07:03:37"/>
        <d v="2020-12-07T07:06:58"/>
        <d v="2020-12-07T07:20:50"/>
        <d v="2020-12-07T07:23:38"/>
        <d v="2020-12-07T07:25:52"/>
        <d v="2020-12-07T07:30:31"/>
        <d v="2020-12-07T07:31:55"/>
        <d v="2020-12-07T07:40:10"/>
        <d v="2020-12-07T07:43:03"/>
        <d v="2020-12-07T07:51:19"/>
        <d v="2020-12-07T07:59:55"/>
        <d v="2020-12-07T08:06:33"/>
        <d v="2020-12-07T08:06:34"/>
        <d v="2020-12-07T08:10:37"/>
        <d v="2020-12-07T08:13:53"/>
        <d v="2020-12-07T08:18:37"/>
        <d v="2020-12-07T08:25:20"/>
        <d v="2020-12-07T08:29:13"/>
        <d v="2020-12-07T08:33:48"/>
        <d v="2020-12-07T08:34:51"/>
        <d v="2020-12-07T08:37:49"/>
        <d v="2020-12-07T08:46:33"/>
        <d v="2020-12-07T08:58:11"/>
        <d v="2020-12-07T09:00:59"/>
        <d v="2020-12-07T09:02:16"/>
        <d v="2020-12-07T09:09:16"/>
        <d v="2020-12-07T09:21:31"/>
        <d v="2020-12-07T09:24:10"/>
        <d v="2020-12-07T09:45:14"/>
        <d v="2020-12-07T09:47:53"/>
        <d v="2020-12-07T09:50:47"/>
        <d v="2020-12-07T09:53:01"/>
        <d v="2020-12-07T09:53:52"/>
        <d v="2020-12-07T09:56:43"/>
        <d v="2020-12-07T10:05:44"/>
        <d v="2020-12-07T10:07:21"/>
        <d v="2020-12-07T10:14:07"/>
        <d v="2020-12-07T10:16:08"/>
        <d v="2020-12-07T10:18:59"/>
        <d v="2020-12-07T10:26:30"/>
        <d v="2020-12-07T10:37:53"/>
        <d v="2020-12-07T10:42:15"/>
        <d v="2020-12-07T10:46:24"/>
        <d v="2020-12-07T10:48:08"/>
        <d v="2020-12-07T11:02:53"/>
        <d v="2020-12-07T11:05:16"/>
        <d v="2020-12-07T11:10:28"/>
        <d v="2020-12-07T11:14:24"/>
        <d v="2020-12-07T11:21:36"/>
        <d v="2020-12-07T11:27:11"/>
        <d v="2020-12-07T11:32:57"/>
        <d v="2020-12-07T11:38:16"/>
        <d v="2020-12-07T11:38:37"/>
        <d v="2020-12-07T11:41:42"/>
        <d v="2020-12-07T11:44:39"/>
        <d v="2020-12-07T11:51:39"/>
        <d v="2020-12-07T11:56:18"/>
        <d v="2020-12-07T11:57:53"/>
        <d v="2020-12-07T12:23:05"/>
        <d v="2020-12-07T12:51:12"/>
        <d v="2020-12-07T13:08:10"/>
        <d v="2020-12-07T13:11:36"/>
        <d v="2020-12-07T13:17:46"/>
        <d v="2020-12-07T13:19:48"/>
        <d v="2020-12-07T13:20:51"/>
        <d v="2020-12-07T13:28:05"/>
        <d v="2020-12-07T13:35:39"/>
        <d v="2020-12-07T13:42:16"/>
        <d v="2020-12-07T13:42:17"/>
        <d v="2020-12-07T13:42:43"/>
        <d v="2020-12-07T13:46:46"/>
        <d v="2020-12-07T13:51:22"/>
        <d v="2020-12-07T13:53:26"/>
        <d v="2020-12-07T13:54:15"/>
        <d v="2020-12-07T13:54:43"/>
        <d v="2020-12-07T14:00:29"/>
        <d v="2020-12-07T14:03:32"/>
        <d v="2020-12-07T14:07:23"/>
        <d v="2020-12-07T14:09:48"/>
        <d v="2020-12-07T14:12:02"/>
        <d v="2020-12-07T14:13:24"/>
        <d v="2020-12-07T14:22:20"/>
        <d v="2020-12-07T14:28:33"/>
        <d v="2020-12-07T14:34:36"/>
        <d v="2020-12-07T14:37:03"/>
        <d v="2020-12-07T14:38:46"/>
        <d v="2020-12-07T14:40:14"/>
        <d v="2020-12-07T14:45:26"/>
        <d v="2020-12-07T14:49:11"/>
        <d v="2020-12-07T14:51:18"/>
        <d v="2020-12-07T14:56:23"/>
        <d v="2020-12-07T15:02:50"/>
        <d v="2020-12-07T15:02:57"/>
        <d v="2020-12-07T15:13:49"/>
        <d v="2020-12-07T15:20:38"/>
        <d v="2020-12-07T15:29:52"/>
        <d v="2020-12-07T15:29:53"/>
        <d v="2020-12-07T15:30:21"/>
        <d v="2020-12-07T15:35:35"/>
        <d v="2020-12-07T15:35:38"/>
        <d v="2020-12-07T15:37:50"/>
        <d v="2020-12-07T15:42:14"/>
        <d v="2020-12-07T15:45:30"/>
        <d v="2020-12-07T15:48:45"/>
        <d v="2020-12-07T15:52:49"/>
        <d v="2020-12-07T16:11:34"/>
        <d v="2020-12-07T16:11:54"/>
        <d v="2020-12-07T16:23:44"/>
        <d v="2020-12-07T16:25:53"/>
        <d v="2020-12-07T16:31:26"/>
        <d v="2020-12-07T16:33:03"/>
        <d v="2020-12-07T16:47:07"/>
        <d v="2020-12-07T16:55:24"/>
        <d v="2020-12-07T16:57:35"/>
        <d v="2020-12-07T17:05:42"/>
        <d v="2020-12-07T17:06:54"/>
        <d v="2020-12-07T17:08:26"/>
        <d v="2020-12-07T17:12:01"/>
        <d v="2020-12-07T17:15:00"/>
        <d v="2020-12-07T17:20:30"/>
        <d v="2020-12-07T17:25:24"/>
        <d v="2020-12-07T17:26:35"/>
        <d v="2020-12-07T17:27:49"/>
        <d v="2020-12-07T17:34:31"/>
        <d v="2020-12-07T17:40:16"/>
        <d v="2020-12-07T17:44:16"/>
        <d v="2020-12-07T17:47:22"/>
        <d v="2020-12-07T17:48:45"/>
        <d v="2020-12-07T17:51:37"/>
        <d v="2020-12-07T17:51:52"/>
        <d v="2020-12-07T18:01:26"/>
        <d v="2020-12-07T18:03:21"/>
        <d v="2020-12-07T18:07:47"/>
        <d v="2020-12-07T18:13:37"/>
        <d v="2020-12-07T18:17:07"/>
        <d v="2020-12-07T18:28:25"/>
        <d v="2020-12-07T18:30:40"/>
        <d v="2020-12-07T18:36:39"/>
        <d v="2020-12-07T18:43:34"/>
        <d v="2020-12-07T18:58:20"/>
        <d v="2020-12-07T19:02:03"/>
        <d v="2020-12-07T19:03:20"/>
        <d v="2020-12-07T19:17:29"/>
        <d v="2020-12-07T19:21:06"/>
        <d v="2020-12-07T19:29:06"/>
        <d v="2020-12-07T19:30:47"/>
        <d v="2020-12-07T19:43:31"/>
        <d v="2020-12-07T19:45:00"/>
        <d v="2020-12-07T19:52:13"/>
        <d v="2020-12-07T20:00:24"/>
        <d v="2020-12-07T20:02:05"/>
        <d v="2020-12-07T20:02:06"/>
        <d v="2020-12-07T20:02:38"/>
        <d v="2020-12-07T20:04:11"/>
        <d v="2020-12-07T20:21:17"/>
        <d v="2020-12-07T20:28:23"/>
        <d v="2020-12-07T20:35:51"/>
        <d v="2020-12-07T20:37:39"/>
        <d v="2020-12-07T20:54:44"/>
        <d v="2020-12-07T20:56:12"/>
        <d v="2020-12-07T21:02:28"/>
        <d v="2020-12-07T21:12:29"/>
        <d v="2020-12-07T21:16:59"/>
        <d v="2020-12-07T21:20:33"/>
        <d v="2020-12-07T21:34:22"/>
        <d v="2020-12-07T21:42:56"/>
        <d v="2020-12-07T21:51:32"/>
        <d v="2020-12-07T22:00:00"/>
        <d v="2020-12-07T22:01:23"/>
        <d v="2020-12-07T22:10:09"/>
        <d v="2020-12-07T22:11:06"/>
        <d v="2020-12-07T22:17:31"/>
        <d v="2020-12-07T22:18:18"/>
        <d v="2020-12-07T22:23:01"/>
        <d v="2020-12-07T22:30:40"/>
        <d v="2020-12-07T22:30:56"/>
        <d v="2020-12-07T22:48:06"/>
        <d v="2020-12-07T23:02:17"/>
        <d v="2020-12-07T23:04:17"/>
        <d v="2020-12-07T23:15:35"/>
        <d v="2020-12-07T23:15:52"/>
        <d v="2020-12-07T23:36:42"/>
        <d v="2020-12-07T23:47:36"/>
        <d v="2020-12-07T23:51:05"/>
        <d v="2020-12-07T23:53:54"/>
        <d v="2020-12-07T23:54:12"/>
        <d v="2020-12-08T00:02:09"/>
        <d v="2020-12-08T00:16:07"/>
        <d v="2020-12-08T00:17:36"/>
        <d v="2020-12-08T00:28:06"/>
        <d v="2020-12-08T00:29:53"/>
        <d v="2020-12-08T00:48:34"/>
        <d v="2020-12-08T00:50:07"/>
        <d v="2020-12-08T00:50:27"/>
        <d v="2020-12-08T00:53:45"/>
        <d v="2020-12-08T00:56:16"/>
        <d v="2020-12-08T01:08:16"/>
        <d v="2020-12-08T01:12:14"/>
        <d v="2020-12-08T01:13:36"/>
        <d v="2020-12-08T01:14:07"/>
        <d v="2020-12-08T01:16:21"/>
        <d v="2020-12-08T01:19:11"/>
        <d v="2020-12-08T01:27:16"/>
        <d v="2020-12-08T01:28:43"/>
        <d v="2020-12-08T01:34:40"/>
        <d v="2020-12-08T01:39:35"/>
        <d v="2020-12-08T01:42:24"/>
        <d v="2020-12-08T01:43:42"/>
        <d v="2020-12-08T01:44:20"/>
        <d v="2020-12-08T01:50:31"/>
        <d v="2020-12-08T01:53:34"/>
        <d v="2020-12-08T01:56:27"/>
        <d v="2020-12-08T02:08:26"/>
        <d v="2020-12-08T02:10:46"/>
        <d v="2020-12-08T02:14:10"/>
        <d v="2020-12-08T02:14:26"/>
        <d v="2020-12-08T02:22:45"/>
        <d v="2020-12-08T02:32:19"/>
        <d v="2020-12-08T02:36:44"/>
        <d v="2020-12-08T02:40:41"/>
        <d v="2020-12-08T02:46:20"/>
        <d v="2020-12-08T02:48:00"/>
        <d v="2020-12-08T02:59:20"/>
        <d v="2020-12-08T03:00:07"/>
        <d v="2020-12-08T03:01:01"/>
        <d v="2020-12-08T03:26:57"/>
        <d v="2020-12-08T03:30:06"/>
        <d v="2020-12-08T03:30:50"/>
        <d v="2020-12-08T03:35:02"/>
        <d v="2020-12-08T03:36:14"/>
        <d v="2020-12-08T03:45:22"/>
        <d v="2020-12-08T03:56:09"/>
        <d v="2020-12-08T04:04:01"/>
        <d v="2020-12-08T04:10:48"/>
        <d v="2020-12-08T04:11:48"/>
        <d v="2020-12-08T04:16:03"/>
        <d v="2020-12-08T04:21:29"/>
        <d v="2020-12-08T04:25:17"/>
        <d v="2020-12-08T04:30:18"/>
        <d v="2020-12-08T04:32:55"/>
        <d v="2020-12-08T04:37:23"/>
        <d v="2020-12-08T04:38:59"/>
        <d v="2020-12-08T04:41:21"/>
        <d v="2020-12-08T04:50:57"/>
        <d v="2020-12-08T04:57:04"/>
        <d v="2020-12-08T05:03:58"/>
        <d v="2020-12-08T05:27:17"/>
        <d v="2020-12-08T05:29:08"/>
        <d v="2020-12-08T05:32:23"/>
        <d v="2020-12-08T05:34:44"/>
        <d v="2020-12-08T05:47:03"/>
        <d v="2020-12-08T05:58:38"/>
        <d v="2020-12-08T05:58:52"/>
        <d v="2020-12-08T06:02:56"/>
        <d v="2020-12-08T06:09:42"/>
        <d v="2020-12-08T06:23:16"/>
        <d v="2020-12-08T06:24:49"/>
        <d v="2020-12-08T06:31:21"/>
        <d v="2020-12-08T06:38:14"/>
        <d v="2020-12-08T06:46:38"/>
        <d v="2020-12-08T06:57:00"/>
        <d v="2020-12-08T07:07:15"/>
        <d v="2020-12-08T07:07:36"/>
        <d v="2020-12-08T07:16:17"/>
        <d v="2020-12-08T07:20:05"/>
        <d v="2020-12-08T07:23:15"/>
        <d v="2020-12-08T07:23:17"/>
        <d v="2020-12-08T07:30:16"/>
        <d v="2020-12-08T07:44:50"/>
        <d v="2020-12-08T07:49:19"/>
        <d v="2020-12-08T07:49:34"/>
        <d v="2020-12-08T07:55:51"/>
        <d v="2020-12-08T07:57:44"/>
        <d v="2020-12-08T08:07:36"/>
        <d v="2020-12-08T08:11:01"/>
        <d v="2020-12-08T08:16:28"/>
        <d v="2020-12-08T08:24:13"/>
        <d v="2020-12-08T08:27:05"/>
        <d v="2020-12-08T08:32:55"/>
        <d v="2020-12-08T08:35:33"/>
        <d v="2020-12-08T08:44:25"/>
        <d v="2020-12-08T08:45:55"/>
        <d v="2020-12-08T08:55:01"/>
        <d v="2020-12-08T08:55:35"/>
        <d v="2020-12-08T09:00:53"/>
        <d v="2020-12-08T09:03:46"/>
        <d v="2020-12-08T09:05:12"/>
        <d v="2020-12-08T09:20:03"/>
        <d v="2020-12-08T09:21:27"/>
        <d v="2020-12-08T09:26:02"/>
        <d v="2020-12-08T09:29:15"/>
        <d v="2020-12-08T09:34:58"/>
        <d v="2020-12-08T09:44:45"/>
        <d v="2020-12-08T09:50:02"/>
        <d v="2020-12-08T10:00:00"/>
        <d v="2020-12-08T10:03:01"/>
        <d v="2020-12-08T10:03:04"/>
        <d v="2020-12-08T10:14:23"/>
        <d v="2020-12-08T10:16:35"/>
        <d v="2020-12-08T10:16:59"/>
        <d v="2020-12-08T10:19:07"/>
        <d v="2020-12-08T10:23:23"/>
        <d v="2020-12-08T10:36:46"/>
        <d v="2020-12-08T10:38:13"/>
        <d v="2020-12-08T10:56:52"/>
        <d v="2020-12-08T10:59:43"/>
        <d v="2020-12-08T11:12:47"/>
        <d v="2020-12-08T11:17:36"/>
        <d v="2020-12-08T11:17:38"/>
        <d v="2020-12-08T11:22:13"/>
        <d v="2020-12-08T11:23:41"/>
        <d v="2020-12-08T11:26:05"/>
        <d v="2020-12-08T11:26:20"/>
        <d v="2020-12-08T11:32:15"/>
        <d v="2020-12-08T11:41:27"/>
        <d v="2020-12-08T11:45:54"/>
        <d v="2020-12-08T11:49:25"/>
        <d v="2020-12-08T12:01:08"/>
        <d v="2020-12-08T12:06:43"/>
        <d v="2020-12-08T12:25:54"/>
        <d v="2020-12-08T12:41:46"/>
        <d v="2020-12-08T12:42:37"/>
        <d v="2020-12-08T12:44:33"/>
        <d v="2020-12-08T12:59:15"/>
        <d v="2020-12-08T12:59:27"/>
        <d v="2020-12-08T13:14:25"/>
        <d v="2020-12-08T13:20:24"/>
        <d v="2020-12-08T13:22:41"/>
        <d v="2020-12-08T13:24:36"/>
        <d v="2020-12-08T13:29:39"/>
        <d v="2020-12-08T13:33:53"/>
        <d v="2020-12-08T13:40:20"/>
        <d v="2020-12-08T13:45:37"/>
        <d v="2020-12-08T13:47:38"/>
        <d v="2020-12-08T13:55:42"/>
        <d v="2020-12-08T14:02:19"/>
        <d v="2020-12-08T14:04:40"/>
        <d v="2020-12-08T14:05:04"/>
        <d v="2020-12-08T14:06:51"/>
        <d v="2020-12-08T14:11:42"/>
        <d v="2020-12-08T14:17:08"/>
        <d v="2020-12-08T14:33:11"/>
        <d v="2020-12-08T14:42:38"/>
        <d v="2020-12-08T14:43:06"/>
        <d v="2020-12-08T14:43:07"/>
        <d v="2020-12-08T14:52:06"/>
        <d v="2020-12-08T14:56:41"/>
        <d v="2020-12-08T14:58:04"/>
        <d v="2020-12-08T15:01:54"/>
        <d v="2020-12-08T15:05:04"/>
        <d v="2020-12-08T15:15:50"/>
        <d v="2020-12-08T15:16:54"/>
        <d v="2020-12-08T15:20:23"/>
        <d v="2020-12-08T15:33:13"/>
        <d v="2020-12-08T15:38:03"/>
        <d v="2020-12-08T15:39:55"/>
        <d v="2020-12-08T15:41:05"/>
        <d v="2020-12-08T15:43:28"/>
        <d v="2020-12-08T15:56:13"/>
        <d v="2020-12-08T15:58:35"/>
        <d v="2020-12-08T15:59:51"/>
        <d v="2020-12-08T16:07:04"/>
        <d v="2020-12-08T16:18:16"/>
        <d v="2020-12-08T16:20:49"/>
        <d v="2020-12-08T16:20:54"/>
        <d v="2020-12-08T16:21:58"/>
        <d v="2020-12-08T16:23:31"/>
        <d v="2020-12-08T16:31:16"/>
        <d v="2020-12-08T16:40:42"/>
        <d v="2020-12-08T16:44:48"/>
        <d v="2020-12-08T16:51:31"/>
        <d v="2020-12-08T16:52:09"/>
        <d v="2020-12-08T16:58:58"/>
        <d v="2020-12-08T17:01:11"/>
        <d v="2020-12-08T17:03:35"/>
        <d v="2020-12-08T17:05:10"/>
        <d v="2020-12-08T17:06:48"/>
        <d v="2020-12-08T17:11:42"/>
        <d v="2020-12-08T17:12:23"/>
        <d v="2020-12-08T17:12:32"/>
        <d v="2020-12-08T17:38:02"/>
        <d v="2020-12-08T17:45:38"/>
        <d v="2020-12-08T17:46:22"/>
        <d v="2020-12-08T17:51:21"/>
        <d v="2020-12-08T17:54:49"/>
        <d v="2020-12-08T17:57:09"/>
        <d v="2020-12-08T18:03:14"/>
        <d v="2020-12-08T18:17:08"/>
        <d v="2020-12-08T18:20:03"/>
        <d v="2020-12-08T18:21:10"/>
        <d v="2020-12-08T18:24:33"/>
        <d v="2020-12-08T18:28:29"/>
        <d v="2020-12-08T18:29:28"/>
        <d v="2020-12-08T18:29:37"/>
        <d v="2020-12-08T18:34:44"/>
        <d v="2020-12-08T18:35:45"/>
        <d v="2020-12-08T18:41:25"/>
        <d v="2020-12-08T18:50:01"/>
        <d v="2020-12-08T18:54:17"/>
        <d v="2020-12-08T18:55:17"/>
        <d v="2020-12-08T19:03:07"/>
        <d v="2020-12-08T19:03:45"/>
        <d v="2020-12-08T19:05:40"/>
        <d v="2020-12-08T19:06:09"/>
        <d v="2020-12-08T19:10:39"/>
        <d v="2020-12-08T19:12:43"/>
        <d v="2020-12-08T19:16:11"/>
        <d v="2020-12-08T19:16:17"/>
        <d v="2020-12-08T19:18:17"/>
        <d v="2020-12-08T19:20:03"/>
        <d v="2020-12-08T19:27:24"/>
        <d v="2020-12-08T19:32:45"/>
        <d v="2020-12-08T19:34:49"/>
        <d v="2020-12-08T19:36:50"/>
        <d v="2020-12-08T19:37:06"/>
        <d v="2020-12-08T19:39:38"/>
        <d v="2020-12-08T19:40:27"/>
        <d v="2020-12-08T19:48:16"/>
        <d v="2020-12-08T20:02:27"/>
        <d v="2020-12-08T20:14:37"/>
        <d v="2020-12-08T20:17:31"/>
        <d v="2020-12-08T20:23:28"/>
        <d v="2020-12-08T20:26:17"/>
        <d v="2020-12-08T20:28:11"/>
        <d v="2020-12-08T20:34:02"/>
        <d v="2020-12-08T20:46:49"/>
        <d v="2020-12-08T21:11:57"/>
        <d v="2020-12-08T21:14:39"/>
        <d v="2020-12-08T21:18:23"/>
        <d v="2020-12-08T21:19:35"/>
        <d v="2020-12-08T21:23:24"/>
        <d v="2020-12-08T21:29:14"/>
        <d v="2020-12-08T21:31:04"/>
        <d v="2020-12-08T21:53:50"/>
        <d v="2020-12-08T21:54:07"/>
        <d v="2020-12-08T21:58:46"/>
        <d v="2020-12-08T22:10:31"/>
        <d v="2020-12-08T22:13:02"/>
        <d v="2020-12-08T22:16:55"/>
        <d v="2020-12-08T22:17:29"/>
        <d v="2020-12-08T22:18:47"/>
        <d v="2020-12-08T22:27:45"/>
        <d v="2020-12-08T22:27:49"/>
        <d v="2020-12-08T22:28:53"/>
        <d v="2020-12-08T22:29:02"/>
        <d v="2020-12-08T22:41:42"/>
        <d v="2020-12-08T22:53:24"/>
        <d v="2020-12-08T22:55:11"/>
        <d v="2020-12-08T22:56:59"/>
        <d v="2020-12-08T22:57:10"/>
        <d v="2020-12-08T22:58:38"/>
        <d v="2020-12-08T22:59:28"/>
        <d v="2020-12-08T23:04:15"/>
        <d v="2020-12-08T23:05:02"/>
        <d v="2020-12-08T23:11:05"/>
        <d v="2020-12-08T23:14:50"/>
        <d v="2020-12-08T23:15:13"/>
        <d v="2020-12-08T23:19:27"/>
        <d v="2020-12-08T23:22:06"/>
        <d v="2020-12-08T23:26:44"/>
        <d v="2020-12-08T23:42:50"/>
        <d v="2020-12-08T23:50:17"/>
        <d v="2020-12-08T23:50:21"/>
        <d v="2020-12-08T23:57:53"/>
        <d v="2020-12-09T00:03:34"/>
        <d v="2020-12-09T00:13:47"/>
        <d v="2020-12-09T00:28:52"/>
        <d v="2020-12-09T00:29:08"/>
        <d v="2020-12-09T00:41:00"/>
        <d v="2020-12-09T00:42:39"/>
        <d v="2020-12-09T00:57:25"/>
        <d v="2020-12-09T01:06:14"/>
        <d v="2020-12-09T01:15:31"/>
        <d v="2020-12-09T01:22:52"/>
        <d v="2020-12-09T01:24:19"/>
        <d v="2020-12-09T01:27:24"/>
        <d v="2020-12-09T01:30:09"/>
        <d v="2020-12-09T01:32:50"/>
        <d v="2020-12-09T01:37:54"/>
        <d v="2020-12-09T01:59:11"/>
        <d v="2020-12-09T02:19:07"/>
        <d v="2020-12-09T02:23:15"/>
        <d v="2020-12-09T02:32:17"/>
        <d v="2020-12-09T02:36:12"/>
        <d v="2020-12-09T02:37:11"/>
        <d v="2020-12-09T02:39:15"/>
        <d v="2020-12-09T02:39:17"/>
        <d v="2020-12-09T02:40:01"/>
        <d v="2020-12-09T02:41:25"/>
        <d v="2020-12-09T02:47:50"/>
        <d v="2020-12-09T02:48:29"/>
        <d v="2020-12-09T02:49:32"/>
        <d v="2020-12-09T02:54:05"/>
        <d v="2020-12-09T03:07:00"/>
        <d v="2020-12-09T03:10:45"/>
        <d v="2020-12-09T03:11:00"/>
        <d v="2020-12-09T03:13:28"/>
        <d v="2020-12-09T03:24:22"/>
        <d v="2020-12-09T03:27:45"/>
        <d v="2020-12-09T03:34:36"/>
        <d v="2020-12-09T03:36:23"/>
        <d v="2020-12-09T03:40:48"/>
        <d v="2020-12-09T03:46:08"/>
        <d v="2020-12-09T03:48:15"/>
        <d v="2020-12-09T03:51:15"/>
        <d v="2020-12-09T04:07:07"/>
        <d v="2020-12-09T04:26:16"/>
        <d v="2020-12-09T04:31:38"/>
        <d v="2020-12-09T04:43:34"/>
        <d v="2020-12-09T04:46:48"/>
        <d v="2020-12-09T04:48:28"/>
        <d v="2020-12-09T04:56:21"/>
        <d v="2020-12-09T04:56:52"/>
        <d v="2020-12-09T04:57:48"/>
        <d v="2020-12-09T05:21:02"/>
        <d v="2020-12-09T05:29:16"/>
        <d v="2020-12-09T05:39:36"/>
        <d v="2020-12-09T05:41:36"/>
        <d v="2020-12-09T05:48:09"/>
        <d v="2020-12-09T05:48:39"/>
        <d v="2020-12-09T05:52:13"/>
        <d v="2020-12-09T06:00:55"/>
        <d v="2020-12-09T06:04:07"/>
        <d v="2020-12-09T06:14:04"/>
        <d v="2020-12-09T06:15:19"/>
        <d v="2020-12-09T06:16:40"/>
        <d v="2020-12-09T06:18:08"/>
        <d v="2020-12-09T06:21:33"/>
        <d v="2020-12-09T06:27:44"/>
        <d v="2020-12-09T06:28:16"/>
        <d v="2020-12-09T06:29:10"/>
        <d v="2020-12-09T06:32:26"/>
        <d v="2020-12-09T06:34:53"/>
        <d v="2020-12-09T06:38:04"/>
        <d v="2020-12-09T06:43:43"/>
        <d v="2020-12-09T06:45:13"/>
        <d v="2020-12-09T06:48:41"/>
        <d v="2020-12-09T06:55:35"/>
        <d v="2020-12-09T06:59:26"/>
        <d v="2020-12-09T07:03:27"/>
        <d v="2020-12-09T07:21:47"/>
        <d v="2020-12-09T07:25:33"/>
        <d v="2020-12-09T07:32:59"/>
        <d v="2020-12-09T07:34:31"/>
        <d v="2020-12-09T07:41:07"/>
        <d v="2020-12-09T07:41:14"/>
        <d v="2020-12-09T07:42:21"/>
        <d v="2020-12-09T07:46:51"/>
        <d v="2020-12-09T07:59:18"/>
        <d v="2020-12-09T08:01:59"/>
        <d v="2020-12-09T08:07:47"/>
        <d v="2020-12-09T08:22:15"/>
        <d v="2020-12-09T08:33:55"/>
        <d v="2020-12-09T08:36:37"/>
        <d v="2020-12-09T08:48:59"/>
        <d v="2020-12-09T08:51:28"/>
        <d v="2020-12-09T08:55:05"/>
        <d v="2020-12-09T08:55:38"/>
        <d v="2020-12-09T09:00:16"/>
        <d v="2020-12-09T09:05:43"/>
        <d v="2020-12-09T09:08:33"/>
        <d v="2020-12-09T09:09:38"/>
        <d v="2020-12-09T09:12:20"/>
        <d v="2020-12-09T09:14:07"/>
        <d v="2020-12-09T09:14:51"/>
        <d v="2020-12-09T09:19:30"/>
        <d v="2020-12-09T09:20:17"/>
        <d v="2020-12-09T09:20:25"/>
        <d v="2020-12-09T09:20:44"/>
        <d v="2020-12-09T09:27:24"/>
        <d v="2020-12-09T09:34:57"/>
        <d v="2020-12-09T09:38:08"/>
        <d v="2020-12-09T09:42:52"/>
        <d v="2020-12-09T09:47:31"/>
        <d v="2020-12-09T09:50:02"/>
        <d v="2020-12-09T09:50:10"/>
        <d v="2020-12-09T09:50:28"/>
        <d v="2020-12-09T09:57:21"/>
        <d v="2020-12-09T09:58:01"/>
        <d v="2020-12-09T10:03:32"/>
        <d v="2020-12-09T10:07:43"/>
        <d v="2020-12-09T10:09:00"/>
        <d v="2020-12-09T10:09:32"/>
        <d v="2020-12-09T10:09:48"/>
        <d v="2020-12-09T10:10:22"/>
        <d v="2020-12-09T10:11:11"/>
        <d v="2020-12-09T10:17:54"/>
        <d v="2020-12-09T10:19:41"/>
        <d v="2020-12-09T10:30:03"/>
        <d v="2020-12-09T10:40:38"/>
        <d v="2020-12-09T10:44:27"/>
        <d v="2020-12-09T10:46:22"/>
        <d v="2020-12-09T10:48:24"/>
        <d v="2020-12-09T10:56:01"/>
        <d v="2020-12-09T10:56:32"/>
        <d v="2020-12-09T10:59:26"/>
        <d v="2020-12-09T10:59:44"/>
        <d v="2020-12-09T11:01:17"/>
        <d v="2020-12-09T11:04:55"/>
        <d v="2020-12-09T11:05:14"/>
        <d v="2020-12-09T11:13:57"/>
        <d v="2020-12-09T11:24:17"/>
        <d v="2020-12-09T11:25:06"/>
        <d v="2020-12-09T11:27:03"/>
        <d v="2020-12-09T11:30:49"/>
        <d v="2020-12-09T11:31:23"/>
        <d v="2020-12-09T11:32:33"/>
        <d v="2020-12-09T11:32:40"/>
        <d v="2020-12-09T11:37:44"/>
        <d v="2020-12-09T11:38:41"/>
        <d v="2020-12-09T11:43:53"/>
        <d v="2020-12-09T11:44:34"/>
        <d v="2020-12-09T11:49:13"/>
        <d v="2020-12-09T11:52:58"/>
        <d v="2020-12-09T11:59:52"/>
        <d v="2020-12-09T12:01:42"/>
        <d v="2020-12-09T12:11:02"/>
        <d v="2020-12-09T12:12:38"/>
        <d v="2020-12-09T12:20:44"/>
        <d v="2020-12-09T12:25:41"/>
        <d v="2020-12-09T12:33:12"/>
        <d v="2020-12-09T12:33:20"/>
        <d v="2020-12-09T12:34:37"/>
        <d v="2020-12-09T12:36:22"/>
        <d v="2020-12-09T12:41:58"/>
        <d v="2020-12-09T12:43:13"/>
        <d v="2020-12-09T12:46:44"/>
        <d v="2020-12-09T13:04:51"/>
        <d v="2020-12-09T13:09:57"/>
        <d v="2020-12-09T13:17:07"/>
        <d v="2020-12-09T13:17:27"/>
        <d v="2020-12-09T13:21:13"/>
        <d v="2020-12-09T13:24:28"/>
        <d v="2020-12-09T13:26:47"/>
        <d v="2020-12-09T13:28:33"/>
        <d v="2020-12-09T13:32:30"/>
        <d v="2020-12-09T13:43:11"/>
        <d v="2020-12-09T13:45:45"/>
        <d v="2020-12-09T13:47:24"/>
        <d v="2020-12-09T13:57:59"/>
        <d v="2020-12-09T13:58:37"/>
        <d v="2020-12-09T14:04:19"/>
        <d v="2020-12-09T14:13:20"/>
        <d v="2020-12-09T14:13:47"/>
        <d v="2020-12-09T14:15:05"/>
        <d v="2020-12-09T14:19:04"/>
        <d v="2020-12-09T14:20:09"/>
        <d v="2020-12-09T14:24:04"/>
        <d v="2020-12-09T14:27:20"/>
        <d v="2020-12-09T14:30:43"/>
        <d v="2020-12-09T14:31:32"/>
        <d v="2020-12-09T14:40:54"/>
        <d v="2020-12-09T14:43:15"/>
        <d v="2020-12-09T14:48:06"/>
        <d v="2020-12-09T14:53:26"/>
        <d v="2020-12-09T14:54:23"/>
        <d v="2020-12-09T15:08:57"/>
        <d v="2020-12-09T15:09:57"/>
        <d v="2020-12-09T15:11:45"/>
        <d v="2020-12-09T15:13:22"/>
        <d v="2020-12-09T15:13:40"/>
        <d v="2020-12-09T15:18:31"/>
        <d v="2020-12-09T15:28:24"/>
        <d v="2020-12-09T15:28:51"/>
        <d v="2020-12-09T15:31:40"/>
        <d v="2020-12-09T15:32:29"/>
        <d v="2020-12-09T15:39:31"/>
        <d v="2020-12-09T15:52:17"/>
        <d v="2020-12-09T15:54:51"/>
        <d v="2020-12-09T15:57:21"/>
        <d v="2020-12-09T15:58:21"/>
        <d v="2020-12-09T16:12:51"/>
        <d v="2020-12-09T16:20:34"/>
        <d v="2020-12-09T16:20:43"/>
        <d v="2020-12-09T16:39:53"/>
        <d v="2020-12-09T16:47:17"/>
        <d v="2020-12-09T16:48:05"/>
        <d v="2020-12-09T16:48:52"/>
        <d v="2020-12-09T16:54:55"/>
        <d v="2020-12-09T16:55:46"/>
        <d v="2020-12-09T16:59:45"/>
        <d v="2020-12-09T17:06:11"/>
        <d v="2020-12-09T17:08:33"/>
        <d v="2020-12-09T17:09:19"/>
        <d v="2020-12-09T17:13:41"/>
        <d v="2020-12-09T17:17:49"/>
        <d v="2020-12-09T17:20:26"/>
        <d v="2020-12-09T17:21:08"/>
        <d v="2020-12-09T17:22:51"/>
        <d v="2020-12-09T17:32:05"/>
        <d v="2020-12-09T17:32:53"/>
        <d v="2020-12-09T17:35:06"/>
        <d v="2020-12-09T17:36:03"/>
        <d v="2020-12-09T17:49:42"/>
        <d v="2020-12-09T17:55:37"/>
        <d v="2020-12-09T18:00:26"/>
        <d v="2020-12-09T18:00:29"/>
        <d v="2020-12-09T18:04:58"/>
        <d v="2020-12-09T18:11:36"/>
        <d v="2020-12-09T18:12:26"/>
        <d v="2020-12-09T18:12:36"/>
        <d v="2020-12-09T18:15:28"/>
        <d v="2020-12-09T18:25:12"/>
        <d v="2020-12-09T18:25:55"/>
        <d v="2020-12-09T18:29:23"/>
        <d v="2020-12-09T18:30:33"/>
        <d v="2020-12-09T18:32:36"/>
        <d v="2020-12-09T18:33:31"/>
        <d v="2020-12-09T18:35:43"/>
        <d v="2020-12-09T18:41:38"/>
        <d v="2020-12-09T18:42:30"/>
        <d v="2020-12-09T18:43:42"/>
        <d v="2020-12-09T18:48:06"/>
        <d v="2020-12-09T18:52:47"/>
        <d v="2020-12-09T18:58:25"/>
        <d v="2020-12-09T19:08:23"/>
        <d v="2020-12-09T19:19:46"/>
        <d v="2020-12-09T19:21:36"/>
        <d v="2020-12-09T19:23:23"/>
        <d v="2020-12-09T19:23:24"/>
        <d v="2020-12-09T19:34:02"/>
        <d v="2020-12-09T19:35:37"/>
        <d v="2020-12-09T19:37:36"/>
        <d v="2020-12-09T19:41:41"/>
        <d v="2020-12-09T19:47:39"/>
        <d v="2020-12-09T19:47:45"/>
        <d v="2020-12-09T19:48:30"/>
        <d v="2020-12-09T19:52:57"/>
        <d v="2020-12-09T19:54:58"/>
        <d v="2020-12-09T20:02:30"/>
        <d v="2020-12-09T20:12:25"/>
        <d v="2020-12-09T20:14:10"/>
        <d v="2020-12-09T20:19:03"/>
        <d v="2020-12-09T20:23:45"/>
        <d v="2020-12-09T20:23:46"/>
        <d v="2020-12-09T20:27:45"/>
        <d v="2020-12-09T20:27:51"/>
        <d v="2020-12-09T20:28:07"/>
        <d v="2020-12-09T20:29:42"/>
        <d v="2020-12-09T20:31:50"/>
        <d v="2020-12-09T20:41:52"/>
        <d v="2020-12-09T20:43:05"/>
        <d v="2020-12-09T20:48:45"/>
        <d v="2020-12-09T21:10:05"/>
        <d v="2020-12-09T21:10:45"/>
        <d v="2020-12-09T21:12:17"/>
        <d v="2020-12-09T21:20:58"/>
        <d v="2020-12-09T21:27:11"/>
        <d v="2020-12-09T21:37:36"/>
        <d v="2020-12-09T21:41:10"/>
        <d v="2020-12-09T21:45:23"/>
        <d v="2020-12-09T22:14:13"/>
        <d v="2020-12-09T22:20:03"/>
        <d v="2020-12-09T22:22:00"/>
        <d v="2020-12-09T22:25:54"/>
        <d v="2020-12-09T22:39:03"/>
        <d v="2020-12-09T22:41:21"/>
        <d v="2020-12-09T23:03:56"/>
        <d v="2020-12-09T23:09:40"/>
        <d v="2020-12-09T23:15:17"/>
        <d v="2020-12-09T23:16:23"/>
        <d v="2020-12-09T23:21:44"/>
        <d v="2020-12-09T23:22:58"/>
        <d v="2020-12-09T23:27:56"/>
        <d v="2020-12-09T23:28:42"/>
        <d v="2020-12-09T23:31:43"/>
        <d v="2020-12-09T23:32:39"/>
        <d v="2020-12-09T23:33:48"/>
        <d v="2020-12-09T23:36:06"/>
        <d v="2020-12-09T23:37:25"/>
        <d v="2020-12-09T23:47:11"/>
        <d v="2020-12-09T23:56:34"/>
        <d v="2020-12-09T23:59:05"/>
        <d v="2020-12-09T23:59:40"/>
        <d v="2020-12-10T00:06:13"/>
        <d v="2020-12-10T00:14:11"/>
        <d v="2020-12-10T00:14:34"/>
        <d v="2020-12-10T00:15:02"/>
        <d v="2020-12-10T00:17:31"/>
        <d v="2020-12-10T00:19:03"/>
        <d v="2020-12-10T00:20:27"/>
        <d v="2020-12-10T00:23:59"/>
        <d v="2020-12-10T00:24:51"/>
        <d v="2020-12-10T00:29:38"/>
        <d v="2020-12-10T00:35:04"/>
        <d v="2020-12-10T00:41:01"/>
        <d v="2020-12-10T00:47:21"/>
        <d v="2020-12-10T00:49:43"/>
        <d v="2020-12-10T00:59:21"/>
        <d v="2020-12-10T01:08:35"/>
        <d v="2020-12-10T01:09:49"/>
        <d v="2020-12-10T01:10:35"/>
        <d v="2020-12-10T01:17:23"/>
        <d v="2020-12-10T01:17:38"/>
        <d v="2020-12-10T01:24:34"/>
        <d v="2020-12-10T01:25:26"/>
        <d v="2020-12-10T01:26:24"/>
        <d v="2020-12-10T01:36:58"/>
        <d v="2020-12-10T01:37:12"/>
        <d v="2020-12-10T01:39:26"/>
        <d v="2020-12-10T01:41:22"/>
        <d v="2020-12-10T01:42:02"/>
        <d v="2020-12-10T01:47:41"/>
        <d v="2020-12-10T01:48:59"/>
        <d v="2020-12-10T01:49:19"/>
        <d v="2020-12-10T01:56:52"/>
        <d v="2020-12-10T02:01:49"/>
        <d v="2020-12-10T02:02:21"/>
        <d v="2020-12-10T02:16:32"/>
        <d v="2020-12-10T02:16:55"/>
        <d v="2020-12-10T02:17:44"/>
        <d v="2020-12-10T02:21:00"/>
        <d v="2020-12-10T02:34:17"/>
        <d v="2020-12-10T02:34:25"/>
        <d v="2020-12-10T02:45:29"/>
        <d v="2020-12-10T02:49:52"/>
        <d v="2020-12-10T02:50:12"/>
        <d v="2020-12-10T02:59:53"/>
        <d v="2020-12-10T03:01:41"/>
        <d v="2020-12-10T03:07:10"/>
        <d v="2020-12-10T03:16:56"/>
        <d v="2020-12-10T03:23:33"/>
        <d v="2020-12-10T03:25:46"/>
        <d v="2020-12-10T03:25:49"/>
        <d v="2020-12-10T03:28:09"/>
        <d v="2020-12-10T03:28:11"/>
        <d v="2020-12-10T03:29:42"/>
        <d v="2020-12-10T03:33:32"/>
        <d v="2020-12-10T03:38:52"/>
        <d v="2020-12-10T03:39:05"/>
        <d v="2020-12-10T03:44:02"/>
        <d v="2020-12-10T03:47:34"/>
        <d v="2020-12-10T03:49:26"/>
        <d v="2020-12-10T03:50:12"/>
        <d v="2020-12-10T03:55:49"/>
        <d v="2020-12-10T03:56:29"/>
        <d v="2020-12-10T03:57:58"/>
        <d v="2020-12-10T04:09:11"/>
        <d v="2020-12-10T04:20:34"/>
        <d v="2020-12-10T04:22:26"/>
        <d v="2020-12-10T04:25:42"/>
        <d v="2020-12-10T04:28:06"/>
        <d v="2020-12-10T04:29:25"/>
        <d v="2020-12-10T04:29:52"/>
        <d v="2020-12-10T04:34:39"/>
        <d v="2020-12-10T04:36:05"/>
        <d v="2020-12-10T04:37:35"/>
        <d v="2020-12-10T04:43:44"/>
        <d v="2020-12-10T04:50:50"/>
        <d v="2020-12-10T04:57:41"/>
        <d v="2020-12-10T05:05:05"/>
        <d v="2020-12-10T05:08:49"/>
        <d v="2020-12-10T05:10:40"/>
        <d v="2020-12-10T05:11:19"/>
        <d v="2020-12-10T05:13:22"/>
        <d v="2020-12-10T05:28:07"/>
        <d v="2020-12-10T05:35:55"/>
        <d v="2020-12-10T05:47:26"/>
        <d v="2020-12-10T05:58:46"/>
        <d v="2020-12-10T05:59:38"/>
        <d v="2020-12-10T06:01:27"/>
        <d v="2020-12-10T06:09:38"/>
        <d v="2020-12-10T06:12:36"/>
        <d v="2020-12-10T06:13:31"/>
        <d v="2020-12-10T06:16:40"/>
        <d v="2020-12-10T06:23:51"/>
        <d v="2020-12-10T06:26:16"/>
        <d v="2020-12-10T06:28:32"/>
        <d v="2020-12-10T06:32:46"/>
        <d v="2020-12-10T06:40:59"/>
        <d v="2020-12-10T06:43:57"/>
        <d v="2020-12-10T06:45:26"/>
        <d v="2020-12-10T06:56:59"/>
        <d v="2020-12-10T07:05:43"/>
        <d v="2020-12-10T07:08:12"/>
        <d v="2020-12-10T07:16:17"/>
        <d v="2020-12-10T07:21:04"/>
        <d v="2020-12-10T07:22:46"/>
        <d v="2020-12-10T07:29:31"/>
        <d v="2020-12-10T07:32:38"/>
        <d v="2020-12-10T07:34:43"/>
        <d v="2020-12-10T07:36:09"/>
        <d v="2020-12-10T07:40:43"/>
        <d v="2020-12-10T07:43:13"/>
        <d v="2020-12-10T07:53:28"/>
        <d v="2020-12-10T07:56:00"/>
        <d v="2020-12-10T07:57:06"/>
        <d v="2020-12-10T07:59:53"/>
        <d v="2020-12-10T08:10:10"/>
        <d v="2020-12-10T08:10:25"/>
        <d v="2020-12-10T08:13:21"/>
        <d v="2020-12-10T08:13:24"/>
        <d v="2020-12-10T08:23:24"/>
        <d v="2020-12-10T08:23:40"/>
        <d v="2020-12-10T08:26:58"/>
        <d v="2020-12-10T08:27:34"/>
        <d v="2020-12-10T08:41:18"/>
        <d v="2020-12-10T08:44:27"/>
        <d v="2020-12-10T08:45:16"/>
        <d v="2020-12-10T08:53:09"/>
        <d v="2020-12-10T08:55:05"/>
        <d v="2020-12-10T08:55:34"/>
        <d v="2020-12-10T08:58:02"/>
        <d v="2020-12-10T08:58:08"/>
        <d v="2020-12-10T08:58:42"/>
        <d v="2020-12-10T09:06:45"/>
        <d v="2020-12-10T09:14:14"/>
        <d v="2020-12-10T09:14:57"/>
        <d v="2020-12-10T09:26:53"/>
        <d v="2020-12-10T09:30:53"/>
        <d v="2020-12-10T09:31:23"/>
        <d v="2020-12-10T09:44:00"/>
        <d v="2020-12-10T09:46:40"/>
        <d v="2020-12-10T09:51:05"/>
        <d v="2020-12-10T09:53:21"/>
        <d v="2020-12-10T09:55:39"/>
        <d v="2020-12-10T09:56:07"/>
        <d v="2020-12-10T09:58:48"/>
        <d v="2020-12-10T10:07:59"/>
        <d v="2020-12-10T10:10:40"/>
        <d v="2020-12-10T10:15:12"/>
        <d v="2020-12-10T10:17:21"/>
        <d v="2020-12-10T10:19:50"/>
        <d v="2020-12-10T10:22:13"/>
        <d v="2020-12-10T10:41:53"/>
        <d v="2020-12-10T10:46:24"/>
        <d v="2020-12-10T10:50:19"/>
        <d v="2020-12-10T11:03:13"/>
        <d v="2020-12-10T11:05:37"/>
        <d v="2020-12-10T11:07:16"/>
        <d v="2020-12-10T11:14:49"/>
        <d v="2020-12-10T11:17:36"/>
        <d v="2020-12-10T11:20:06"/>
        <d v="2020-12-10T11:20:35"/>
        <d v="2020-12-10T11:21:03"/>
        <d v="2020-12-10T11:22:40"/>
        <d v="2020-12-10T11:24:27"/>
        <d v="2020-12-10T11:36:10"/>
        <d v="2020-12-10T11:38:29"/>
        <d v="2020-12-10T11:54:07"/>
        <d v="2020-12-10T11:54:47"/>
        <d v="2020-12-10T12:01:05"/>
        <d v="2020-12-10T12:07:43"/>
        <d v="2020-12-10T12:15:53"/>
        <d v="2020-12-10T12:19:49"/>
        <d v="2020-12-10T12:23:00"/>
        <d v="2020-12-10T12:25:22"/>
        <d v="2020-12-10T12:31:28"/>
        <d v="2020-12-10T12:32:34"/>
        <d v="2020-12-10T12:33:39"/>
        <d v="2020-12-10T12:34:36"/>
        <d v="2020-12-10T12:35:27"/>
        <d v="2020-12-10T12:37:35"/>
        <d v="2020-12-10T12:42:29"/>
        <d v="2020-12-10T12:57:08"/>
        <d v="2020-12-10T13:03:58"/>
        <d v="2020-12-10T13:05:05"/>
        <d v="2020-12-10T13:16:11"/>
        <d v="2020-12-10T13:16:36"/>
        <d v="2020-12-10T13:30:30"/>
        <d v="2020-12-10T13:34:03"/>
        <d v="2020-12-10T13:35:06"/>
        <d v="2020-12-10T13:43:04"/>
        <d v="2020-12-10T13:43:17"/>
        <d v="2020-12-10T13:43:32"/>
        <d v="2020-12-10T13:48:39"/>
        <d v="2020-12-10T13:50:34"/>
        <d v="2020-12-10T13:54:55"/>
        <d v="2020-12-10T13:55:28"/>
        <d v="2020-12-10T13:58:15"/>
        <d v="2020-12-10T14:17:33"/>
        <d v="2020-12-10T14:23:49"/>
        <d v="2020-12-10T14:29:35"/>
        <d v="2020-12-10T14:29:58"/>
        <d v="2020-12-10T14:36:07"/>
        <d v="2020-12-10T14:40:25"/>
        <d v="2020-12-10T14:44:24"/>
        <d v="2020-12-10T14:46:07"/>
        <d v="2020-12-10T14:48:47"/>
        <d v="2020-12-10T14:54:34"/>
        <d v="2020-12-10T14:56:44"/>
        <d v="2020-12-10T15:01:15"/>
        <d v="2020-12-10T15:10:37"/>
        <d v="2020-12-10T15:11:57"/>
        <d v="2020-12-10T15:13:49"/>
        <d v="2020-12-10T15:23:52"/>
        <d v="2020-12-10T15:30:06"/>
        <d v="2020-12-10T15:37:57"/>
        <d v="2020-12-10T15:40:00"/>
        <d v="2020-12-10T15:43:50"/>
        <d v="2020-12-10T15:47:48"/>
        <d v="2020-12-10T15:56:23"/>
        <d v="2020-12-10T15:57:05"/>
        <d v="2020-12-10T16:00:37"/>
        <d v="2020-12-10T16:01:26"/>
        <d v="2020-12-10T16:08:27"/>
        <d v="2020-12-10T16:11:22"/>
        <d v="2020-12-10T16:13:33"/>
        <d v="2020-12-10T16:21:19"/>
        <d v="2020-12-10T16:26:25"/>
        <d v="2020-12-10T16:27:06"/>
        <d v="2020-12-10T16:35:45"/>
        <d v="2020-12-10T16:37:54"/>
        <d v="2020-12-10T16:39:04"/>
        <d v="2020-12-10T16:39:26"/>
        <d v="2020-12-10T16:47:49"/>
        <d v="2020-12-10T16:57:06"/>
        <d v="2020-12-10T16:58:54"/>
        <d v="2020-12-10T17:01:00"/>
        <d v="2020-12-10T17:02:48"/>
        <d v="2020-12-10T17:05:35"/>
        <d v="2020-12-10T17:10:53"/>
        <d v="2020-12-10T17:11:58"/>
        <d v="2020-12-10T17:14:33"/>
        <d v="2020-12-10T17:18:38"/>
        <d v="2020-12-10T17:21:21"/>
        <d v="2020-12-10T17:23:20"/>
        <d v="2020-12-10T17:27:43"/>
        <d v="2020-12-10T17:32:24"/>
        <d v="2020-12-10T17:39:57"/>
        <d v="2020-12-10T17:43:06"/>
        <d v="2020-12-10T17:44:58"/>
        <d v="2020-12-10T17:46:59"/>
        <d v="2020-12-10T17:50:42"/>
        <d v="2020-12-10T17:57:16"/>
        <d v="2020-12-10T17:58:28"/>
        <d v="2020-12-10T18:05:20"/>
        <d v="2020-12-10T18:06:46"/>
        <d v="2020-12-10T18:13:48"/>
        <d v="2020-12-10T18:22:44"/>
        <d v="2020-12-10T18:23:29"/>
        <d v="2020-12-10T18:28:51"/>
        <d v="2020-12-10T18:31:03"/>
        <d v="2020-12-10T18:34:19"/>
        <d v="2020-12-10T18:40:03"/>
        <d v="2020-12-10T18:43:28"/>
        <d v="2020-12-10T18:44:56"/>
        <d v="2020-12-10T18:53:32"/>
        <d v="2020-12-10T19:04:33"/>
        <d v="2020-12-10T19:16:46"/>
        <d v="2020-12-10T19:21:30"/>
        <d v="2020-12-10T19:28:43"/>
        <d v="2020-12-10T19:32:21"/>
        <d v="2020-12-10T19:35:53"/>
        <d v="2020-12-10T19:38:41"/>
        <d v="2020-12-10T19:39:14"/>
        <d v="2020-12-10T19:41:14"/>
        <d v="2020-12-10T19:56:13"/>
        <d v="2020-12-10T20:03:44"/>
        <d v="2020-12-10T20:11:56"/>
        <d v="2020-12-10T20:22:20"/>
        <d v="2020-12-10T20:31:59"/>
        <d v="2020-12-10T20:38:09"/>
        <d v="2020-12-10T20:44:25"/>
        <d v="2020-12-10T20:45:06"/>
        <d v="2020-12-10T20:54:11"/>
        <d v="2020-12-10T20:55:17"/>
        <d v="2020-12-10T20:58:51"/>
        <d v="2020-12-10T21:05:46"/>
        <d v="2020-12-10T21:06:16"/>
        <d v="2020-12-10T21:06:25"/>
        <d v="2020-12-10T21:12:27"/>
        <d v="2020-12-10T21:15:30"/>
        <d v="2020-12-10T21:15:36"/>
        <d v="2020-12-10T21:21:47"/>
        <d v="2020-12-10T21:25:52"/>
        <d v="2020-12-10T21:42:11"/>
        <d v="2020-12-10T21:48:30"/>
        <d v="2020-12-10T21:50:16"/>
        <d v="2020-12-10T21:52:03"/>
        <d v="2020-12-10T21:55:58"/>
        <d v="2020-12-10T21:58:31"/>
        <d v="2020-12-10T22:00:43"/>
        <d v="2020-12-10T22:02:51"/>
        <d v="2020-12-10T22:03:10"/>
        <d v="2020-12-10T22:06:02"/>
        <d v="2020-12-10T22:06:56"/>
        <d v="2020-12-10T22:19:16"/>
        <d v="2020-12-10T22:23:03"/>
        <d v="2020-12-10T22:33:31"/>
        <d v="2020-12-10T22:35:32"/>
        <d v="2020-12-10T22:36:56"/>
        <d v="2020-12-10T22:37:49"/>
        <d v="2020-12-10T22:43:10"/>
        <d v="2020-12-10T22:48:16"/>
        <d v="2020-12-10T22:52:50"/>
        <d v="2020-12-10T22:53:43"/>
        <d v="2020-12-10T22:57:53"/>
        <d v="2020-12-10T23:11:28"/>
        <d v="2020-12-10T23:14:51"/>
        <d v="2020-12-10T23:21:42"/>
        <d v="2020-12-10T23:24:04"/>
        <d v="2020-12-10T23:24:15"/>
        <d v="2020-12-10T23:25:50"/>
        <d v="2020-12-10T23:30:25"/>
        <d v="2020-12-10T23:31:01"/>
        <d v="2020-12-10T23:33:50"/>
        <d v="2020-12-10T23:34:27"/>
        <d v="2020-12-10T23:45:33"/>
        <d v="2020-12-10T23:50:16"/>
        <d v="2020-12-10T23:51:49"/>
        <d v="2020-12-10T23:55:06"/>
        <d v="2020-12-11T00:05:40"/>
        <d v="2020-12-11T00:16:22"/>
        <d v="2020-12-11T00:17:01"/>
        <d v="2020-12-11T00:17:38"/>
        <d v="2020-12-11T00:20:14"/>
        <d v="2020-12-11T00:20:20"/>
        <d v="2020-12-11T00:24:11"/>
        <d v="2020-12-11T00:26:09"/>
        <d v="2020-12-11T00:33:25"/>
        <d v="2020-12-11T00:33:35"/>
        <d v="2020-12-11T00:40:44"/>
        <d v="2020-12-11T00:44:04"/>
        <d v="2020-12-11T00:46:41"/>
        <d v="2020-12-11T00:52:20"/>
        <d v="2020-12-11T01:03:54"/>
        <d v="2020-12-11T01:05:51"/>
        <d v="2020-12-11T01:06:04"/>
        <d v="2020-12-11T01:19:29"/>
        <d v="2020-12-11T01:24:03"/>
        <d v="2020-12-11T01:31:01"/>
        <d v="2020-12-11T01:32:47"/>
        <d v="2020-12-11T01:37:07"/>
        <d v="2020-12-11T01:38:44"/>
        <d v="2020-12-11T01:38:47"/>
        <d v="2020-12-11T01:38:58"/>
        <d v="2020-12-11T01:49:12"/>
        <d v="2020-12-11T01:55:15"/>
        <d v="2020-12-11T02:09:33"/>
        <d v="2020-12-11T02:09:39"/>
        <d v="2020-12-11T02:11:32"/>
        <d v="2020-12-11T02:14:23"/>
        <d v="2020-12-11T02:17:02"/>
        <d v="2020-12-11T02:25:24"/>
        <d v="2020-12-11T02:25:31"/>
        <d v="2020-12-11T02:35:24"/>
        <d v="2020-12-11T02:51:34"/>
        <d v="2020-12-11T02:55:11"/>
        <d v="2020-12-11T03:01:36"/>
        <d v="2020-12-11T03:02:49"/>
        <d v="2020-12-11T03:03:01"/>
        <d v="2020-12-11T03:07:20"/>
        <d v="2020-12-11T03:08:37"/>
        <d v="2020-12-11T03:15:26"/>
        <d v="2020-12-11T03:17:08"/>
        <d v="2020-12-11T03:18:15"/>
        <d v="2020-12-11T03:18:44"/>
        <d v="2020-12-11T03:39:25"/>
        <d v="2020-12-11T03:40:18"/>
        <d v="2020-12-11T03:41:34"/>
        <d v="2020-12-11T03:42:09"/>
        <d v="2020-12-11T03:45:06"/>
        <d v="2020-12-11T03:47:56"/>
        <d v="2020-12-11T03:52:15"/>
        <d v="2020-12-11T03:53:59"/>
        <d v="2020-12-11T03:55:43"/>
        <d v="2020-12-11T04:03:16"/>
        <d v="2020-12-11T04:13:58"/>
        <d v="2020-12-11T04:20:35"/>
        <d v="2020-12-11T04:21:08"/>
        <d v="2020-12-11T04:27:17"/>
        <d v="2020-12-11T04:32:09"/>
        <d v="2020-12-11T04:33:59"/>
        <d v="2020-12-11T04:37:37"/>
        <d v="2020-12-11T04:45:51"/>
        <d v="2020-12-11T04:49:46"/>
        <d v="2020-12-11T04:51:34"/>
        <d v="2020-12-11T04:55:53"/>
        <d v="2020-12-11T04:59:10"/>
        <d v="2020-12-11T04:59:45"/>
        <d v="2020-12-11T05:05:23"/>
        <d v="2020-12-11T05:12:35"/>
        <d v="2020-12-11T05:26:20"/>
        <d v="2020-12-11T05:30:44"/>
        <d v="2020-12-11T05:37:15"/>
        <d v="2020-12-11T05:41:49"/>
        <d v="2020-12-11T05:41:52"/>
        <d v="2020-12-11T05:47:33"/>
        <d v="2020-12-11T05:49:19"/>
        <d v="2020-12-11T05:53:01"/>
        <d v="2020-12-11T05:54:14"/>
        <d v="2020-12-11T05:54:43"/>
        <d v="2020-12-11T05:55:35"/>
        <d v="2020-12-11T05:56:11"/>
        <d v="2020-12-11T05:56:41"/>
        <d v="2020-12-11T05:58:25"/>
        <d v="2020-12-11T06:03:15"/>
        <d v="2020-12-11T06:04:17"/>
        <d v="2020-12-11T06:05:14"/>
        <d v="2020-12-11T06:05:35"/>
        <d v="2020-12-11T06:07:16"/>
        <d v="2020-12-11T06:10:07"/>
        <d v="2020-12-11T06:12:41"/>
        <d v="2020-12-11T06:14:15"/>
        <d v="2020-12-11T06:22:55"/>
        <d v="2020-12-11T06:25:28"/>
        <d v="2020-12-11T06:27:47"/>
        <d v="2020-12-11T06:29:41"/>
        <d v="2020-12-11T06:36:33"/>
        <d v="2020-12-11T06:37:15"/>
        <d v="2020-12-11T06:43:17"/>
        <d v="2020-12-11T06:44:47"/>
        <d v="2020-12-11T06:46:02"/>
        <d v="2020-12-11T06:49:50"/>
        <d v="2020-12-11T06:53:37"/>
        <d v="2020-12-11T06:57:59"/>
        <d v="2020-12-11T07:01:49"/>
        <d v="2020-12-11T07:05:27"/>
        <d v="2020-12-11T07:17:55"/>
        <d v="2020-12-11T07:33:27"/>
        <d v="2020-12-11T07:33:59"/>
        <d v="2020-12-11T07:37:05"/>
        <d v="2020-12-11T07:40:52"/>
        <d v="2020-12-11T07:40:59"/>
        <d v="2020-12-11T07:43:18"/>
        <d v="2020-12-11T07:46:56"/>
        <d v="2020-12-11T07:53:12"/>
        <d v="2020-12-11T07:53:31"/>
        <d v="2020-12-11T08:07:35"/>
        <d v="2020-12-11T08:16:04"/>
        <d v="2020-12-11T08:19:21"/>
        <d v="2020-12-11T08:32:01"/>
        <d v="2020-12-11T08:33:57"/>
        <d v="2020-12-11T08:44:37"/>
        <d v="2020-12-11T08:47:15"/>
        <d v="2020-12-11T08:48:40"/>
        <d v="2020-12-11T08:53:33"/>
        <d v="2020-12-11T09:01:53"/>
        <d v="2020-12-11T09:03:30"/>
        <d v="2020-12-11T09:05:03"/>
        <d v="2020-12-11T09:06:39"/>
        <d v="2020-12-11T09:07:41"/>
        <d v="2020-12-11T09:07:52"/>
        <d v="2020-12-11T09:13:47"/>
        <d v="2020-12-11T09:23:54"/>
        <d v="2020-12-11T09:29:09"/>
        <d v="2020-12-11T09:37:02"/>
        <d v="2020-12-11T09:39:08"/>
        <d v="2020-12-11T09:53:08"/>
        <d v="2020-12-11T09:56:36"/>
        <d v="2020-12-11T09:57:38"/>
        <d v="2020-12-11T10:10:25"/>
        <d v="2020-12-11T10:12:29"/>
        <d v="2020-12-11T10:14:57"/>
        <d v="2020-12-11T10:20:57"/>
        <d v="2020-12-11T10:21:59"/>
        <d v="2020-12-11T10:22:09"/>
        <d v="2020-12-11T10:23:14"/>
        <d v="2020-12-11T10:23:48"/>
        <d v="2020-12-11T10:26:41"/>
        <d v="2020-12-11T10:42:55"/>
        <d v="2020-12-11T10:47:30"/>
        <d v="2020-12-11T10:58:42"/>
        <d v="2020-12-11T11:01:14"/>
        <d v="2020-12-11T11:12:42"/>
        <d v="2020-12-11T11:12:46"/>
        <d v="2020-12-11T11:15:58"/>
        <d v="2020-12-11T11:25:17"/>
        <d v="2020-12-11T11:27:38"/>
        <d v="2020-12-11T11:27:39"/>
        <d v="2020-12-11T11:32:26"/>
        <d v="2020-12-11T11:32:46"/>
        <d v="2020-12-11T11:55:36"/>
        <d v="2020-12-11T12:00:34"/>
        <d v="2020-12-11T12:04:36"/>
        <d v="2020-12-11T12:10:05"/>
        <d v="2020-12-11T12:30:09"/>
        <d v="2020-12-11T12:37:42"/>
        <d v="2020-12-11T12:40:53"/>
        <d v="2020-12-11T12:43:56"/>
        <d v="2020-12-11T12:47:29"/>
        <d v="2020-12-11T12:51:40"/>
        <d v="2020-12-11T12:52:04"/>
        <d v="2020-12-11T12:56:05"/>
        <d v="2020-12-11T13:06:38"/>
        <d v="2020-12-11T13:09:42"/>
        <d v="2020-12-11T13:12:32"/>
        <d v="2020-12-11T13:27:05"/>
        <d v="2020-12-11T13:46:31"/>
        <d v="2020-12-11T14:03:06"/>
        <d v="2020-12-11T14:06:07"/>
        <d v="2020-12-11T14:08:02"/>
        <d v="2020-12-11T14:11:51"/>
        <d v="2020-12-11T14:16:16"/>
        <d v="2020-12-11T14:19:23"/>
        <d v="2020-12-11T14:40:53"/>
        <d v="2020-12-11T14:54:35"/>
        <d v="2020-12-11T14:54:48"/>
        <d v="2020-12-11T14:57:38"/>
        <d v="2020-12-11T15:01:38"/>
        <d v="2020-12-11T15:09:29"/>
        <d v="2020-12-11T15:16:51"/>
        <d v="2020-12-11T15:19:13"/>
        <d v="2020-12-11T15:26:08"/>
        <d v="2020-12-11T15:30:37"/>
        <d v="2020-12-11T15:31:16"/>
        <d v="2020-12-11T15:31:23"/>
        <d v="2020-12-11T15:34:30"/>
        <d v="2020-12-11T15:34:48"/>
        <d v="2020-12-11T15:35:01"/>
        <d v="2020-12-11T15:41:00"/>
        <d v="2020-12-11T15:57:42"/>
        <d v="2020-12-11T16:22:27"/>
        <d v="2020-12-11T16:23:39"/>
        <d v="2020-12-11T16:24:42"/>
        <d v="2020-12-11T16:27:49"/>
        <d v="2020-12-11T16:30:42"/>
        <d v="2020-12-11T16:58:14"/>
        <d v="2020-12-11T16:59:03"/>
        <d v="2020-12-11T17:00:04"/>
        <d v="2020-12-11T17:04:15"/>
        <d v="2020-12-11T17:06:00"/>
        <d v="2020-12-11T17:08:24"/>
        <d v="2020-12-11T17:08:46"/>
        <d v="2020-12-11T17:12:06"/>
        <d v="2020-12-11T17:20:22"/>
        <d v="2020-12-11T17:21:02"/>
        <d v="2020-12-11T17:24:14"/>
        <d v="2020-12-11T17:25:16"/>
        <d v="2020-12-11T17:32:14"/>
        <d v="2020-12-11T17:34:39"/>
        <d v="2020-12-11T17:36:51"/>
        <d v="2020-12-11T17:43:03"/>
        <d v="2020-12-11T17:50:18"/>
        <d v="2020-12-11T17:51:42"/>
        <d v="2020-12-11T17:55:57"/>
        <d v="2020-12-11T17:59:05"/>
        <d v="2020-12-11T18:00:50"/>
        <d v="2020-12-11T18:06:21"/>
        <d v="2020-12-11T18:12:18"/>
        <d v="2020-12-11T18:12:20"/>
        <d v="2020-12-11T18:22:21"/>
        <d v="2020-12-11T18:24:28"/>
        <d v="2020-12-11T18:32:56"/>
        <d v="2020-12-11T18:44:26"/>
        <d v="2020-12-11T18:45:28"/>
        <d v="2020-12-11T18:45:54"/>
        <d v="2020-12-11T18:52:24"/>
        <d v="2020-12-11T18:53:29"/>
        <d v="2020-12-11T19:00:56"/>
        <d v="2020-12-11T19:01:09"/>
        <d v="2020-12-11T19:01:46"/>
        <d v="2020-12-11T19:06:56"/>
        <d v="2020-12-11T19:11:22"/>
        <d v="2020-12-11T19:25:51"/>
        <d v="2020-12-11T19:29:37"/>
        <d v="2020-12-11T19:30:27"/>
        <d v="2020-12-11T19:32:50"/>
        <d v="2020-12-11T19:34:10"/>
        <d v="2020-12-11T19:35:13"/>
        <d v="2020-12-11T19:39:01"/>
        <d v="2020-12-11T19:54:49"/>
        <d v="2020-12-11T19:55:30"/>
        <d v="2020-12-11T19:55:44"/>
        <d v="2020-12-11T20:02:04"/>
        <d v="2020-12-11T20:02:43"/>
        <d v="2020-12-11T20:08:15"/>
        <d v="2020-12-11T20:10:19"/>
        <d v="2020-12-11T20:11:41"/>
        <d v="2020-12-11T20:16:22"/>
        <d v="2020-12-11T20:34:50"/>
        <d v="2020-12-11T20:35:42"/>
        <d v="2020-12-11T20:40:40"/>
        <d v="2020-12-11T20:45:56"/>
        <d v="2020-12-11T20:49:42"/>
        <d v="2020-12-11T20:50:57"/>
        <d v="2020-12-11T20:55:26"/>
        <d v="2020-12-11T21:03:39"/>
        <d v="2020-12-11T21:03:51"/>
        <d v="2020-12-11T21:09:29"/>
        <d v="2020-12-11T21:09:35"/>
        <d v="2020-12-11T21:11:48"/>
        <d v="2020-12-11T21:13:04"/>
        <d v="2020-12-11T21:25:08"/>
        <d v="2020-12-11T21:35:10"/>
        <d v="2020-12-11T21:36:44"/>
        <d v="2020-12-11T21:46:10"/>
        <d v="2020-12-11T21:48:31"/>
        <d v="2020-12-11T21:49:05"/>
        <d v="2020-12-11T22:02:25"/>
        <d v="2020-12-11T22:07:32"/>
        <d v="2020-12-11T22:17:51"/>
        <d v="2020-12-11T22:19:34"/>
        <d v="2020-12-11T22:33:59"/>
        <d v="2020-12-11T22:34:31"/>
        <d v="2020-12-11T22:40:39"/>
        <d v="2020-12-11T22:55:28"/>
        <d v="2020-12-11T22:55:41"/>
        <d v="2020-12-11T22:55:48"/>
        <d v="2020-12-11T22:56:10"/>
        <d v="2020-12-11T23:02:04"/>
        <d v="2020-12-11T23:17:48"/>
        <d v="2020-12-11T23:24:22"/>
        <d v="2020-12-11T23:26:02"/>
        <d v="2020-12-11T23:28:20"/>
        <d v="2020-12-11T23:39:46"/>
        <d v="2020-12-11T23:42:30"/>
        <d v="2020-12-11T23:44:48"/>
        <d v="2020-12-11T23:48:57"/>
        <d v="2020-12-11T23:51:01"/>
        <d v="2020-12-11T23:54:40"/>
        <d v="2020-12-11T23:59:06"/>
        <d v="2020-12-12T00:12:59"/>
        <d v="2020-12-12T00:15:07"/>
        <d v="2020-12-12T00:16:35"/>
        <d v="2020-12-12T00:18:04"/>
        <d v="2020-12-12T00:19:20"/>
        <d v="2020-12-12T00:24:01"/>
        <d v="2020-12-12T00:26:13"/>
        <d v="2020-12-12T00:30:32"/>
        <d v="2020-12-12T00:33:47"/>
        <d v="2020-12-12T00:35:39"/>
        <d v="2020-12-12T00:36:03"/>
        <d v="2020-12-12T00:38:37"/>
        <d v="2020-12-12T00:39:09"/>
        <d v="2020-12-12T00:40:13"/>
        <d v="2020-12-12T00:48:37"/>
        <d v="2020-12-12T00:49:05"/>
        <d v="2020-12-12T00:49:30"/>
        <d v="2020-12-12T00:50:41"/>
        <d v="2020-12-12T00:58:16"/>
        <d v="2020-12-12T01:01:42"/>
        <d v="2020-12-12T01:08:45"/>
        <d v="2020-12-12T01:09:42"/>
        <d v="2020-12-12T01:16:43"/>
        <d v="2020-12-12T01:19:56"/>
        <d v="2020-12-12T01:25:44"/>
        <d v="2020-12-12T01:29:53"/>
        <d v="2020-12-12T01:37:32"/>
        <d v="2020-12-12T01:40:32"/>
        <d v="2020-12-12T01:42:31"/>
        <d v="2020-12-12T01:58:21"/>
        <d v="2020-12-12T02:02:15"/>
        <d v="2020-12-12T02:16:00"/>
        <d v="2020-12-12T02:23:20"/>
        <d v="2020-12-12T02:30:41"/>
        <d v="2020-12-12T02:30:42"/>
        <d v="2020-12-12T02:33:12"/>
        <d v="2020-12-12T02:34:17"/>
        <d v="2020-12-12T02:36:06"/>
        <d v="2020-12-12T02:57:54"/>
        <d v="2020-12-12T02:59:39"/>
        <d v="2020-12-12T03:01:54"/>
        <d v="2020-12-12T03:02:53"/>
        <d v="2020-12-12T03:03:17"/>
        <d v="2020-12-12T03:13:10"/>
        <d v="2020-12-12T03:30:08"/>
        <d v="2020-12-12T03:30:28"/>
        <d v="2020-12-12T03:31:57"/>
        <d v="2020-12-12T03:32:23"/>
        <d v="2020-12-12T03:40:14"/>
        <d v="2020-12-12T03:55:39"/>
        <d v="2020-12-12T04:00:10"/>
        <d v="2020-12-12T04:02:22"/>
        <d v="2020-12-12T04:02:40"/>
        <d v="2020-12-12T04:11:50"/>
        <d v="2020-12-12T04:25:54"/>
        <d v="2020-12-12T04:27:39"/>
        <d v="2020-12-12T04:28:37"/>
        <d v="2020-12-12T04:30:54"/>
        <d v="2020-12-12T04:32:22"/>
        <d v="2020-12-12T04:35:30"/>
        <d v="2020-12-12T04:43:03"/>
        <d v="2020-12-12T04:45:40"/>
        <d v="2020-12-12T04:52:45"/>
        <d v="2020-12-12T05:04:33"/>
        <d v="2020-12-12T05:05:55"/>
        <d v="2020-12-12T05:07:32"/>
        <d v="2020-12-12T05:18:30"/>
        <d v="2020-12-12T05:19:34"/>
        <d v="2020-12-12T05:20:53"/>
        <d v="2020-12-12T05:28:22"/>
        <d v="2020-12-12T05:30:57"/>
        <d v="2020-12-12T05:31:12"/>
        <d v="2020-12-12T05:35:11"/>
        <d v="2020-12-12T05:37:14"/>
        <d v="2020-12-12T05:38:45"/>
        <d v="2020-12-12T05:39:01"/>
        <d v="2020-12-12T05:43:41"/>
        <d v="2020-12-12T05:47:49"/>
        <d v="2020-12-12T05:51:41"/>
        <d v="2020-12-12T05:54:34"/>
        <d v="2020-12-12T06:02:22"/>
        <d v="2020-12-12T06:03:22"/>
        <d v="2020-12-12T06:04:42"/>
        <d v="2020-12-12T06:07:17"/>
        <d v="2020-12-12T06:18:24"/>
        <d v="2020-12-12T06:26:21"/>
        <d v="2020-12-12T06:27:22"/>
        <d v="2020-12-12T06:33:26"/>
        <d v="2020-12-12T06:39:23"/>
        <d v="2020-12-12T06:45:23"/>
        <d v="2020-12-12T06:51:26"/>
        <d v="2020-12-12T07:05:58"/>
        <d v="2020-12-12T07:12:13"/>
        <d v="2020-12-12T07:14:00"/>
        <d v="2020-12-12T07:15:06"/>
        <d v="2020-12-12T07:24:18"/>
        <d v="2020-12-12T07:29:44"/>
        <d v="2020-12-12T07:31:27"/>
        <d v="2020-12-12T07:31:33"/>
        <d v="2020-12-12T07:41:58"/>
        <d v="2020-12-12T07:53:33"/>
        <d v="2020-12-12T08:04:54"/>
        <d v="2020-12-12T08:08:00"/>
        <d v="2020-12-12T08:09:23"/>
        <d v="2020-12-12T08:10:23"/>
        <d v="2020-12-12T08:15:36"/>
        <d v="2020-12-12T08:29:16"/>
        <d v="2020-12-12T08:39:14"/>
        <d v="2020-12-12T08:40:01"/>
        <d v="2020-12-12T08:41:58"/>
        <d v="2020-12-12T08:46:34"/>
        <d v="2020-12-12T08:51:24"/>
        <d v="2020-12-12T08:53:28"/>
        <d v="2020-12-12T08:59:27"/>
        <d v="2020-12-12T09:00:28"/>
        <d v="2020-12-12T09:04:04"/>
        <d v="2020-12-12T09:06:57"/>
        <d v="2020-12-12T09:09:44"/>
        <d v="2020-12-12T09:10:17"/>
        <d v="2020-12-12T09:14:19"/>
        <d v="2020-12-12T09:16:33"/>
        <d v="2020-12-12T09:18:07"/>
        <d v="2020-12-12T09:24:11"/>
        <d v="2020-12-12T09:26:06"/>
        <d v="2020-12-12T09:31:38"/>
        <d v="2020-12-12T09:31:47"/>
        <d v="2020-12-12T09:33:48"/>
        <d v="2020-12-12T09:35:33"/>
        <d v="2020-12-12T09:43:11"/>
        <d v="2020-12-12T09:46:33"/>
        <d v="2020-12-12T09:46:36"/>
        <d v="2020-12-12T09:51:20"/>
        <d v="2020-12-12T09:58:46"/>
        <d v="2020-12-12T10:13:12"/>
        <d v="2020-12-12T10:32:10"/>
        <d v="2020-12-12T10:48:19"/>
        <d v="2020-12-12T10:54:38"/>
        <d v="2020-12-12T11:00:59"/>
        <d v="2020-12-12T11:03:18"/>
        <d v="2020-12-12T11:08:44"/>
        <d v="2020-12-12T11:10:22"/>
        <d v="2020-12-12T11:16:39"/>
        <d v="2020-12-12T11:24:31"/>
        <d v="2020-12-12T11:29:32"/>
        <d v="2020-12-12T11:43:19"/>
        <d v="2020-12-12T11:51:24"/>
        <d v="2020-12-12T11:56:08"/>
        <d v="2020-12-12T12:05:28"/>
        <d v="2020-12-12T12:33:11"/>
        <d v="2020-12-12T12:39:54"/>
        <d v="2020-12-12T12:52:10"/>
        <d v="2020-12-12T12:52:17"/>
        <d v="2020-12-12T13:01:08"/>
        <d v="2020-12-12T13:04:32"/>
        <d v="2020-12-12T13:08:41"/>
        <d v="2020-12-12T13:12:04"/>
        <d v="2020-12-12T13:14:31"/>
        <d v="2020-12-12T13:16:11"/>
        <d v="2020-12-12T13:18:06"/>
        <d v="2020-12-12T13:19:28"/>
        <d v="2020-12-12T13:21:13"/>
        <d v="2020-12-12T13:25:31"/>
        <d v="2020-12-12T13:26:53"/>
        <d v="2020-12-12T13:35:19"/>
        <d v="2020-12-12T13:37:02"/>
        <d v="2020-12-12T13:39:16"/>
        <d v="2020-12-12T13:40:53"/>
        <d v="2020-12-12T13:44:19"/>
        <d v="2020-12-12T14:01:39"/>
        <d v="2020-12-12T14:02:05"/>
        <d v="2020-12-12T14:02:36"/>
        <d v="2020-12-12T14:03:03"/>
        <d v="2020-12-12T14:08:38"/>
        <d v="2020-12-12T14:10:29"/>
        <d v="2020-12-12T14:13:51"/>
        <d v="2020-12-12T14:18:45"/>
        <d v="2020-12-12T14:19:12"/>
        <d v="2020-12-12T14:19:29"/>
        <d v="2020-12-12T14:20:37"/>
        <d v="2020-12-12T14:21:10"/>
        <d v="2020-12-12T14:35:13"/>
        <d v="2020-12-12T14:41:51"/>
        <d v="2020-12-12T14:43:46"/>
        <d v="2020-12-12T14:51:58"/>
        <d v="2020-12-12T15:14:42"/>
        <d v="2020-12-12T15:15:14"/>
        <d v="2020-12-12T15:21:24"/>
        <d v="2020-12-12T15:22:21"/>
        <d v="2020-12-12T15:22:29"/>
        <d v="2020-12-12T15:22:37"/>
        <d v="2020-12-12T15:28:29"/>
        <d v="2020-12-12T15:37:50"/>
        <d v="2020-12-12T15:40:39"/>
        <d v="2020-12-12T15:44:43"/>
        <d v="2020-12-12T15:49:18"/>
        <d v="2020-12-12T15:49:39"/>
        <d v="2020-12-12T15:57:29"/>
        <d v="2020-12-12T16:03:19"/>
        <d v="2020-12-12T16:05:02"/>
        <d v="2020-12-12T16:08:43"/>
        <d v="2020-12-12T16:13:12"/>
        <d v="2020-12-12T16:20:30"/>
        <d v="2020-12-12T16:22:15"/>
        <d v="2020-12-12T16:30:35"/>
        <d v="2020-12-12T16:33:41"/>
        <d v="2020-12-12T16:36:57"/>
        <d v="2020-12-12T16:38:23"/>
        <d v="2020-12-12T16:42:53"/>
        <d v="2020-12-12T16:56:20"/>
        <d v="2020-12-12T17:04:48"/>
        <d v="2020-12-12T17:11:37"/>
        <d v="2020-12-12T17:11:54"/>
        <d v="2020-12-12T17:13:54"/>
        <d v="2020-12-12T17:18:01"/>
        <d v="2020-12-12T17:18:46"/>
        <d v="2020-12-12T17:32:59"/>
        <d v="2020-12-12T17:33:23"/>
        <d v="2020-12-12T17:33:54"/>
        <d v="2020-12-12T17:48:11"/>
        <d v="2020-12-12T17:55:49"/>
        <d v="2020-12-12T17:56:44"/>
        <d v="2020-12-12T17:58:51"/>
        <d v="2020-12-12T18:03:22"/>
        <d v="2020-12-12T18:15:34"/>
        <d v="2020-12-12T18:21:04"/>
        <d v="2020-12-12T18:24:42"/>
        <d v="2020-12-12T18:27:14"/>
        <d v="2020-12-12T18:27:55"/>
        <d v="2020-12-12T18:36:13"/>
        <d v="2020-12-12T18:37:02"/>
        <d v="2020-12-12T18:45:54"/>
        <d v="2020-12-12T18:54:24"/>
        <d v="2020-12-12T19:25:10"/>
        <d v="2020-12-12T19:42:06"/>
        <d v="2020-12-12T19:43:05"/>
        <d v="2020-12-12T19:45:47"/>
        <d v="2020-12-12T19:46:48"/>
        <d v="2020-12-12T19:46:55"/>
        <d v="2020-12-12T20:16:58"/>
        <d v="2020-12-12T20:20:25"/>
        <d v="2020-12-12T20:20:47"/>
        <d v="2020-12-12T20:23:34"/>
        <d v="2020-12-12T20:31:45"/>
        <d v="2020-12-12T20:32:49"/>
        <d v="2020-12-12T20:33:18"/>
        <d v="2020-12-12T20:41:34"/>
        <d v="2020-12-12T20:43:33"/>
        <d v="2020-12-12T20:45:58"/>
        <d v="2020-12-12T20:46:26"/>
        <d v="2020-12-12T20:47:39"/>
        <d v="2020-12-12T20:49:32"/>
        <d v="2020-12-12T20:58:08"/>
        <d v="2020-12-12T20:58:43"/>
        <d v="2020-12-12T21:09:25"/>
        <d v="2020-12-12T21:10:14"/>
        <d v="2020-12-12T21:14:54"/>
        <d v="2020-12-12T21:19:47"/>
        <d v="2020-12-12T21:20:39"/>
        <d v="2020-12-12T21:22:39"/>
        <d v="2020-12-12T21:25:36"/>
        <d v="2020-12-12T21:41:16"/>
        <d v="2020-12-12T21:45:39"/>
        <d v="2020-12-12T22:01:48"/>
        <d v="2020-12-12T22:06:56"/>
        <d v="2020-12-12T22:07:36"/>
        <d v="2020-12-12T22:11:54"/>
        <d v="2020-12-12T22:11:57"/>
        <d v="2020-12-12T22:16:30"/>
        <d v="2020-12-12T22:24:26"/>
        <d v="2020-12-12T22:25:33"/>
        <d v="2020-12-12T22:29:29"/>
        <d v="2020-12-12T22:34:34"/>
        <d v="2020-12-12T22:35:17"/>
        <d v="2020-12-12T22:38:56"/>
        <d v="2020-12-12T22:47:52"/>
        <d v="2020-12-12T23:13:00"/>
        <d v="2020-12-12T23:19:53"/>
        <d v="2020-12-12T23:20:02"/>
        <d v="2020-12-12T23:23:12"/>
        <d v="2020-12-12T23:24:31"/>
        <d v="2020-12-12T23:26:28"/>
        <d v="2020-12-12T23:27:57"/>
        <d v="2020-12-12T23:28:39"/>
        <d v="2020-12-12T23:29:31"/>
        <d v="2020-12-12T23:29:37"/>
        <d v="2020-12-12T23:31:53"/>
        <d v="2020-12-12T23:32:48"/>
        <d v="2020-12-12T23:46:52"/>
        <d v="2020-12-12T23:49:02"/>
        <d v="2020-12-12T23:51:48"/>
        <d v="2020-12-12T23:54:30"/>
        <d v="2020-12-12T23:58:49"/>
        <d v="2020-12-12T23:59:28"/>
        <d v="2020-12-13T00:05:58"/>
        <d v="2020-12-13T00:13:26"/>
        <d v="2020-12-13T00:15:05"/>
        <d v="2020-12-13T00:17:47"/>
        <d v="2020-12-13T00:25:14"/>
        <d v="2020-12-13T00:30:11"/>
        <d v="2020-12-13T00:30:50"/>
        <d v="2020-12-13T00:31:50"/>
        <d v="2020-12-13T00:35:32"/>
        <d v="2020-12-13T00:37:35"/>
        <d v="2020-12-13T00:40:30"/>
        <d v="2020-12-13T00:48:11"/>
        <d v="2020-12-13T00:51:36"/>
        <d v="2020-12-13T01:03:07"/>
        <d v="2020-12-13T01:31:17"/>
        <d v="2020-12-13T01:33:20"/>
        <d v="2020-12-13T01:38:15"/>
        <d v="2020-12-13T01:43:52"/>
        <d v="2020-12-13T01:55:07"/>
        <d v="2020-12-13T01:57:36"/>
        <d v="2020-12-13T02:02:54"/>
        <d v="2020-12-13T02:03:58"/>
        <d v="2020-12-13T02:08:01"/>
        <d v="2020-12-13T02:08:36"/>
        <d v="2020-12-13T02:15:48"/>
        <d v="2020-12-13T02:26:31"/>
        <d v="2020-12-13T02:27:10"/>
        <d v="2020-12-13T02:27:41"/>
        <d v="2020-12-13T02:29:00"/>
        <d v="2020-12-13T02:42:45"/>
        <d v="2020-12-13T02:56:31"/>
        <d v="2020-12-13T02:59:12"/>
        <d v="2020-12-13T03:07:03"/>
        <d v="2020-12-13T03:20:03"/>
        <d v="2020-12-13T03:24:14"/>
        <d v="2020-12-13T03:27:16"/>
        <d v="2020-12-13T03:37:26"/>
        <d v="2020-12-13T03:38:01"/>
        <d v="2020-12-13T03:41:32"/>
        <d v="2020-12-13T03:49:51"/>
        <d v="2020-12-13T03:49:57"/>
        <d v="2020-12-13T03:53:43"/>
        <d v="2020-12-13T03:54:05"/>
        <d v="2020-12-13T04:02:51"/>
        <d v="2020-12-13T04:09:49"/>
        <d v="2020-12-13T04:13:39"/>
        <d v="2020-12-13T04:14:13"/>
        <d v="2020-12-13T04:29:40"/>
        <d v="2020-12-13T04:30:49"/>
        <d v="2020-12-13T04:31:32"/>
        <d v="2020-12-13T04:37:23"/>
        <d v="2020-12-13T04:56:12"/>
        <d v="2020-12-13T04:59:11"/>
        <d v="2020-12-13T05:01:50"/>
        <d v="2020-12-13T05:04:08"/>
        <d v="2020-12-13T05:11:55"/>
        <d v="2020-12-13T05:11:59"/>
        <d v="2020-12-13T05:25:23"/>
        <d v="2020-12-13T05:27:12"/>
        <d v="2020-12-13T05:29:15"/>
        <d v="2020-12-13T05:31:18"/>
        <d v="2020-12-13T05:35:01"/>
        <d v="2020-12-13T05:45:48"/>
        <d v="2020-12-13T05:52:29"/>
        <d v="2020-12-13T05:53:51"/>
        <d v="2020-12-13T05:56:13"/>
        <d v="2020-12-13T06:02:20"/>
        <d v="2020-12-13T06:05:48"/>
        <d v="2020-12-13T06:06:30"/>
        <d v="2020-12-13T06:08:46"/>
        <d v="2020-12-13T06:17:08"/>
        <d v="2020-12-13T06:18:35"/>
        <d v="2020-12-13T06:19:54"/>
        <d v="2020-12-13T06:21:31"/>
        <d v="2020-12-13T06:24:49"/>
        <d v="2020-12-13T06:25:54"/>
        <d v="2020-12-13T06:27:52"/>
        <d v="2020-12-13T06:36:48"/>
        <d v="2020-12-13T06:47:28"/>
        <d v="2020-12-13T06:48:45"/>
        <d v="2020-12-13T06:51:53"/>
        <d v="2020-12-13T06:56:25"/>
        <d v="2020-12-13T06:58:51"/>
        <d v="2020-12-13T06:59:34"/>
        <d v="2020-12-13T07:02:00"/>
        <d v="2020-12-13T07:02:14"/>
        <d v="2020-12-13T07:14:21"/>
        <d v="2020-12-13T07:21:43"/>
        <d v="2020-12-13T07:22:43"/>
        <d v="2020-12-13T07:31:53"/>
        <d v="2020-12-13T07:39:52"/>
        <d v="2020-12-13T07:43:00"/>
        <d v="2020-12-13T07:44:02"/>
        <d v="2020-12-13T07:48:38"/>
        <d v="2020-12-13T07:58:49"/>
        <d v="2020-12-13T08:07:49"/>
        <d v="2020-12-13T08:15:52"/>
        <d v="2020-12-13T08:19:58"/>
        <d v="2020-12-13T08:20:25"/>
        <d v="2020-12-13T08:31:39"/>
        <d v="2020-12-13T08:32:37"/>
        <d v="2020-12-13T08:33:15"/>
        <d v="2020-12-13T08:36:32"/>
        <d v="2020-12-13T08:39:05"/>
        <d v="2020-12-13T08:46:31"/>
        <d v="2020-12-13T08:46:48"/>
        <d v="2020-12-13T08:53:16"/>
        <d v="2020-12-13T09:06:14"/>
        <d v="2020-12-13T09:08:23"/>
        <d v="2020-12-13T09:09:03"/>
        <d v="2020-12-13T09:17:23"/>
        <d v="2020-12-13T09:29:26"/>
        <d v="2020-12-13T09:30:05"/>
        <d v="2020-12-13T09:30:49"/>
        <d v="2020-12-13T09:33:58"/>
        <d v="2020-12-13T09:34:41"/>
        <d v="2020-12-13T09:38:17"/>
        <d v="2020-12-13T09:50:43"/>
        <d v="2020-12-13T10:04:01"/>
        <d v="2020-12-13T10:06:00"/>
        <d v="2020-12-13T10:17:13"/>
        <d v="2020-12-13T10:21:11"/>
        <d v="2020-12-13T10:24:44"/>
        <d v="2020-12-13T10:29:35"/>
        <d v="2020-12-13T10:30:24"/>
        <d v="2020-12-13T10:33:29"/>
        <d v="2020-12-13T11:14:17"/>
        <d v="2020-12-13T11:26:30"/>
        <d v="2020-12-13T11:38:49"/>
        <d v="2020-12-13T11:55:24"/>
        <d v="2020-12-13T12:13:06"/>
        <d v="2020-12-13T12:15:58"/>
        <d v="2020-12-13T12:25:38"/>
        <d v="2020-12-13T12:31:49"/>
        <d v="2020-12-13T12:34:49"/>
        <d v="2020-12-13T12:42:53"/>
        <d v="2020-12-13T12:49:05"/>
        <d v="2020-12-13T12:55:36"/>
        <d v="2020-12-13T12:57:38"/>
        <d v="2020-12-13T12:57:43"/>
        <d v="2020-12-13T13:06:46"/>
        <d v="2020-12-13T13:23:18"/>
        <d v="2020-12-13T13:25:36"/>
        <d v="2020-12-13T13:35:23"/>
        <d v="2020-12-13T13:55:24"/>
        <d v="2020-12-13T14:00:11"/>
        <d v="2020-12-13T14:00:48"/>
        <d v="2020-12-13T14:06:54"/>
        <d v="2020-12-13T14:08:21"/>
        <d v="2020-12-13T14:13:41"/>
        <d v="2020-12-13T14:21:16"/>
        <d v="2020-12-13T14:21:56"/>
        <d v="2020-12-13T14:26:42"/>
        <d v="2020-12-13T14:31:26"/>
        <d v="2020-12-13T14:31:49"/>
        <d v="2020-12-13T14:41:02"/>
        <d v="2020-12-13T14:44:20"/>
        <d v="2020-12-13T14:53:21"/>
        <d v="2020-12-13T14:54:00"/>
        <d v="2020-12-13T14:59:21"/>
        <d v="2020-12-13T15:04:15"/>
        <d v="2020-12-13T15:10:59"/>
        <d v="2020-12-13T15:18:04"/>
        <d v="2020-12-13T15:19:05"/>
        <d v="2020-12-13T15:19:50"/>
        <d v="2020-12-13T15:23:47"/>
        <d v="2020-12-13T15:27:54"/>
        <d v="2020-12-13T15:33:26"/>
        <d v="2020-12-13T15:45:36"/>
        <d v="2020-12-13T15:46:44"/>
        <d v="2020-12-13T15:50:18"/>
        <d v="2020-12-13T15:54:06"/>
        <d v="2020-12-13T15:56:49"/>
        <d v="2020-12-13T16:00:59"/>
        <d v="2020-12-13T16:06:02"/>
        <d v="2020-12-13T16:06:24"/>
        <d v="2020-12-13T16:28:05"/>
        <d v="2020-12-13T16:30:32"/>
        <d v="2020-12-13T16:32:15"/>
        <d v="2020-12-13T16:37:39"/>
        <d v="2020-12-13T16:38:16"/>
        <d v="2020-12-13T16:44:42"/>
        <d v="2020-12-13T16:49:12"/>
        <d v="2020-12-13T16:53:53"/>
        <d v="2020-12-13T17:01:12"/>
        <d v="2020-12-13T17:06:36"/>
        <d v="2020-12-13T17:07:20"/>
        <d v="2020-12-13T17:07:29"/>
        <d v="2020-12-13T17:10:36"/>
        <d v="2020-12-13T17:18:15"/>
        <d v="2020-12-13T17:20:02"/>
        <d v="2020-12-13T17:22:47"/>
        <d v="2020-12-13T17:30:24"/>
        <d v="2020-12-13T17:32:04"/>
        <d v="2020-12-13T17:37:34"/>
        <d v="2020-12-13T17:41:06"/>
        <d v="2020-12-13T17:41:36"/>
        <d v="2020-12-13T17:46:47"/>
        <d v="2020-12-13T17:51:17"/>
        <d v="2020-12-13T17:54:26"/>
        <d v="2020-12-13T18:10:30"/>
        <d v="2020-12-13T18:23:40"/>
        <d v="2020-12-13T18:26:22"/>
        <d v="2020-12-13T18:28:04"/>
        <d v="2020-12-13T18:33:34"/>
        <d v="2020-12-13T18:37:28"/>
        <d v="2020-12-13T18:38:16"/>
        <d v="2020-12-13T18:43:59"/>
        <d v="2020-12-13T18:50:30"/>
        <d v="2020-12-13T19:01:44"/>
        <d v="2020-12-13T19:02:03"/>
        <d v="2020-12-13T19:02:51"/>
        <d v="2020-12-13T19:07:03"/>
        <d v="2020-12-13T19:13:24"/>
        <d v="2020-12-13T19:14:34"/>
        <d v="2020-12-13T19:19:08"/>
        <d v="2020-12-13T19:19:42"/>
        <d v="2020-12-13T19:26:48"/>
        <d v="2020-12-13T19:27:03"/>
        <d v="2020-12-13T19:30:53"/>
        <d v="2020-12-13T19:30:56"/>
        <d v="2020-12-13T19:33:46"/>
        <d v="2020-12-13T19:34:30"/>
        <d v="2020-12-13T19:37:29"/>
        <d v="2020-12-13T19:38:53"/>
        <d v="2020-12-13T19:40:43"/>
        <d v="2020-12-13T19:48:09"/>
        <d v="2020-12-13T19:49:17"/>
        <d v="2020-12-13T19:50:12"/>
        <d v="2020-12-13T19:51:13"/>
        <d v="2020-12-13T19:56:30"/>
        <d v="2020-12-13T20:11:17"/>
        <d v="2020-12-13T20:12:22"/>
        <d v="2020-12-13T20:14:07"/>
        <d v="2020-12-13T20:15:12"/>
        <d v="2020-12-13T20:16:37"/>
        <d v="2020-12-13T20:19:56"/>
        <d v="2020-12-13T20:20:03"/>
        <d v="2020-12-13T20:22:03"/>
        <d v="2020-12-13T20:22:39"/>
        <d v="2020-12-13T20:33:49"/>
        <d v="2020-12-13T20:38:57"/>
        <d v="2020-12-13T20:44:03"/>
        <d v="2020-12-13T20:49:12"/>
        <d v="2020-12-13T20:50:07"/>
        <d v="2020-12-13T20:51:50"/>
        <d v="2020-12-13T20:53:57"/>
        <d v="2020-12-13T21:00:49"/>
        <d v="2020-12-13T21:07:07"/>
        <d v="2020-12-13T21:09:08"/>
        <d v="2020-12-13T21:10:25"/>
        <d v="2020-12-13T21:15:05"/>
        <d v="2020-12-13T21:18:30"/>
        <d v="2020-12-13T21:19:22"/>
        <d v="2020-12-13T21:20:24"/>
        <d v="2020-12-13T21:29:56"/>
        <d v="2020-12-13T21:30:35"/>
        <d v="2020-12-13T21:32:04"/>
        <d v="2020-12-13T21:34:47"/>
        <d v="2020-12-13T21:36:13"/>
        <d v="2020-12-13T21:45:35"/>
        <d v="2020-12-13T21:50:56"/>
        <d v="2020-12-13T21:57:31"/>
        <d v="2020-12-13T22:05:09"/>
        <d v="2020-12-13T22:06:40"/>
        <d v="2020-12-13T22:07:15"/>
        <d v="2020-12-13T22:08:49"/>
        <d v="2020-12-13T22:09:38"/>
        <d v="2020-12-13T22:11:57"/>
        <d v="2020-12-13T22:12:55"/>
        <d v="2020-12-13T22:14:45"/>
        <d v="2020-12-13T22:16:06"/>
        <d v="2020-12-13T22:22:38"/>
        <d v="2020-12-13T22:23:02"/>
        <d v="2020-12-13T22:29:21"/>
        <d v="2020-12-13T22:29:32"/>
        <d v="2020-12-13T22:33:22"/>
        <d v="2020-12-13T22:34:08"/>
        <d v="2020-12-13T22:39:57"/>
        <d v="2020-12-13T22:42:11"/>
        <d v="2020-12-13T22:52:13"/>
        <d v="2020-12-13T22:57:36"/>
        <d v="2020-12-13T23:01:10"/>
        <d v="2020-12-13T23:06:18"/>
        <d v="2020-12-13T23:06:57"/>
        <d v="2020-12-13T23:08:53"/>
        <d v="2020-12-13T23:10:15"/>
        <d v="2020-12-13T23:15:59"/>
        <d v="2020-12-13T23:16:53"/>
        <d v="2020-12-13T23:26:57"/>
        <d v="2020-12-13T23:42:36"/>
        <d v="2020-12-13T23:50:48"/>
        <d v="2020-12-13T23:52:32"/>
        <d v="2020-12-14T00:03:11"/>
        <d v="2020-12-14T00:13:19"/>
        <d v="2020-12-14T00:14:54"/>
        <d v="2020-12-14T00:29:02"/>
        <d v="2020-12-14T00:31:39"/>
        <d v="2020-12-14T00:32:17"/>
        <d v="2020-12-14T00:35:55"/>
        <d v="2020-12-14T00:36:24"/>
        <d v="2020-12-14T00:37:08"/>
        <d v="2020-12-14T00:37:58"/>
        <d v="2020-12-14T00:41:30"/>
        <d v="2020-12-14T00:42:36"/>
        <d v="2020-12-14T00:45:07"/>
        <d v="2020-12-14T00:45:41"/>
        <d v="2020-12-14T01:02:09"/>
        <d v="2020-12-14T01:02:49"/>
        <d v="2020-12-14T01:11:57"/>
        <d v="2020-12-14T01:13:57"/>
        <d v="2020-12-14T01:15:25"/>
        <d v="2020-12-14T01:26:02"/>
        <d v="2020-12-14T01:32:44"/>
        <d v="2020-12-14T01:37:08"/>
        <d v="2020-12-14T01:44:59"/>
        <d v="2020-12-14T01:55:09"/>
        <d v="2020-12-14T01:58:19"/>
        <d v="2020-12-14T02:09:30"/>
        <d v="2020-12-14T02:21:25"/>
        <d v="2020-12-14T02:26:12"/>
        <d v="2020-12-14T02:38:51"/>
        <d v="2020-12-14T02:43:55"/>
        <d v="2020-12-14T02:46:13"/>
        <d v="2020-12-14T02:49:48"/>
        <d v="2020-12-14T02:52:01"/>
        <d v="2020-12-14T02:55:17"/>
        <d v="2020-12-14T02:57:23"/>
        <d v="2020-12-14T02:59:13"/>
        <d v="2020-12-14T03:02:09"/>
        <d v="2020-12-14T03:12:14"/>
        <d v="2020-12-14T03:14:36"/>
        <d v="2020-12-14T03:17:06"/>
        <d v="2020-12-14T03:22:16"/>
        <d v="2020-12-14T03:31:22"/>
        <d v="2020-12-14T03:33:47"/>
        <d v="2020-12-14T03:40:39"/>
        <d v="2020-12-14T03:40:58"/>
        <d v="2020-12-14T03:42:10"/>
        <d v="2020-12-14T03:44:29"/>
        <d v="2020-12-14T03:48:09"/>
        <d v="2020-12-14T03:49:34"/>
        <d v="2020-12-14T03:52:17"/>
        <d v="2020-12-14T04:00:18"/>
        <d v="2020-12-14T04:03:29"/>
        <d v="2020-12-14T04:05:22"/>
        <d v="2020-12-14T04:06:21"/>
        <d v="2020-12-14T04:08:11"/>
        <d v="2020-12-14T04:11:46"/>
        <d v="2020-12-14T04:14:38"/>
        <d v="2020-12-14T04:15:11"/>
        <d v="2020-12-14T04:29:32"/>
        <d v="2020-12-14T04:38:09"/>
        <d v="2020-12-14T04:39:29"/>
        <d v="2020-12-14T04:44:14"/>
        <d v="2020-12-14T04:45:04"/>
        <d v="2020-12-14T04:54:53"/>
        <d v="2020-12-14T04:56:36"/>
        <d v="2020-12-14T05:00:27"/>
        <d v="2020-12-14T05:01:42"/>
        <d v="2020-12-14T05:03:31"/>
        <d v="2020-12-14T05:05:01"/>
        <d v="2020-12-14T05:07:56"/>
        <d v="2020-12-14T05:13:06"/>
        <d v="2020-12-14T05:16:46"/>
        <d v="2020-12-14T05:20:40"/>
        <d v="2020-12-14T05:25:21"/>
        <d v="2020-12-14T05:25:46"/>
        <d v="2020-12-14T05:32:23"/>
        <d v="2020-12-14T05:34:16"/>
        <d v="2020-12-14T05:40:08"/>
        <d v="2020-12-14T05:40:38"/>
        <d v="2020-12-14T05:44:25"/>
        <d v="2020-12-14T05:55:02"/>
        <d v="2020-12-14T05:55:32"/>
        <d v="2020-12-14T05:56:06"/>
        <d v="2020-12-14T06:06:39"/>
        <d v="2020-12-14T06:09:05"/>
        <d v="2020-12-14T06:13:36"/>
        <d v="2020-12-14T06:23:45"/>
        <d v="2020-12-14T06:25:44"/>
        <d v="2020-12-14T06:28:50"/>
        <d v="2020-12-14T06:36:00"/>
        <d v="2020-12-14T06:43:59"/>
        <d v="2020-12-14T06:45:52"/>
        <d v="2020-12-14T06:47:13"/>
        <d v="2020-12-14T06:51:20"/>
        <d v="2020-12-14T06:59:22"/>
        <d v="2020-12-14T06:59:57"/>
        <d v="2020-12-14T07:03:34"/>
        <d v="2020-12-14T07:08:05"/>
        <d v="2020-12-14T07:11:05"/>
        <d v="2020-12-14T07:20:41"/>
        <d v="2020-12-14T07:20:50"/>
        <d v="2020-12-14T07:24:54"/>
        <d v="2020-12-14T07:28:31"/>
        <d v="2020-12-14T07:29:02"/>
        <d v="2020-12-14T07:31:15"/>
        <d v="2020-12-14T07:35:27"/>
        <d v="2020-12-14T07:38:17"/>
        <d v="2020-12-14T07:39:30"/>
        <d v="2020-12-14T07:41:19"/>
        <d v="2020-12-14T08:05:07"/>
        <d v="2020-12-14T08:05:18"/>
        <d v="2020-12-14T08:07:49"/>
        <d v="2020-12-14T08:23:19"/>
        <d v="2020-12-14T08:26:59"/>
        <d v="2020-12-14T08:31:20"/>
        <d v="2020-12-14T08:37:51"/>
        <d v="2020-12-14T08:39:22"/>
        <d v="2020-12-14T08:44:37"/>
        <d v="2020-12-14T08:45:38"/>
        <d v="2020-12-14T08:45:41"/>
        <d v="2020-12-14T08:52:32"/>
        <d v="2020-12-14T09:00:46"/>
        <d v="2020-12-14T09:04:26"/>
        <d v="2020-12-14T09:21:23"/>
        <d v="2020-12-14T09:23:12"/>
        <d v="2020-12-14T09:24:00"/>
        <d v="2020-12-14T09:29:02"/>
        <d v="2020-12-14T09:30:42"/>
        <d v="2020-12-14T09:30:54"/>
        <d v="2020-12-14T09:42:09"/>
        <d v="2020-12-14T09:48:37"/>
        <d v="2020-12-14T09:49:52"/>
        <d v="2020-12-14T09:53:21"/>
        <d v="2020-12-14T09:58:03"/>
        <d v="2020-12-14T10:00:01"/>
        <d v="2020-12-14T10:00:58"/>
        <d v="2020-12-14T10:02:53"/>
        <d v="2020-12-14T10:05:03"/>
        <d v="2020-12-14T10:24:10"/>
        <d v="2020-12-14T10:27:35"/>
        <d v="2020-12-14T10:30:14"/>
        <d v="2020-12-14T10:34:35"/>
        <d v="2020-12-14T10:36:54"/>
        <d v="2020-12-14T10:45:03"/>
        <d v="2020-12-14T10:47:16"/>
        <d v="2020-12-14T10:52:18"/>
        <d v="2020-12-14T10:55:08"/>
        <d v="2020-12-14T10:57:37"/>
        <d v="2020-12-14T11:01:52"/>
        <d v="2020-12-14T11:07:24"/>
        <d v="2020-12-14T11:12:12"/>
        <d v="2020-12-14T11:24:16"/>
        <d v="2020-12-14T11:25:37"/>
        <d v="2020-12-14T11:27:06"/>
        <d v="2020-12-14T11:39:42"/>
        <d v="2020-12-14T11:44:13"/>
        <d v="2020-12-14T11:53:16"/>
        <d v="2020-12-14T11:54:33"/>
        <d v="2020-12-14T12:07:43"/>
        <d v="2020-12-14T12:11:26"/>
        <d v="2020-12-14T12:14:29"/>
        <d v="2020-12-14T12:19:05"/>
        <d v="2020-12-14T12:22:14"/>
        <d v="2020-12-14T12:31:17"/>
        <d v="2020-12-14T12:35:30"/>
        <d v="2020-12-14T12:38:26"/>
        <d v="2020-12-14T12:41:55"/>
        <d v="2020-12-14T12:42:28"/>
        <d v="2020-12-14T12:51:06"/>
        <d v="2020-12-14T12:55:14"/>
        <d v="2020-12-14T12:56:13"/>
        <d v="2020-12-14T12:56:47"/>
        <d v="2020-12-14T12:59:30"/>
        <d v="2020-12-14T13:00:32"/>
        <d v="2020-12-14T13:06:08"/>
        <d v="2020-12-14T13:09:04"/>
        <d v="2020-12-14T13:20:50"/>
        <d v="2020-12-14T13:24:11"/>
        <d v="2020-12-14T13:27:14"/>
        <d v="2020-12-14T13:29:12"/>
        <d v="2020-12-14T13:34:58"/>
        <d v="2020-12-14T13:35:53"/>
        <d v="2020-12-14T13:43:01"/>
        <d v="2020-12-14T13:47:40"/>
        <d v="2020-12-14T13:50:09"/>
        <d v="2020-12-14T13:56:28"/>
        <d v="2020-12-14T14:01:22"/>
        <d v="2020-12-14T14:02:50"/>
        <d v="2020-12-14T14:08:02"/>
        <d v="2020-12-14T14:08:33"/>
        <d v="2020-12-14T14:08:39"/>
        <d v="2020-12-14T14:22:41"/>
        <d v="2020-12-14T14:34:04"/>
        <d v="2020-12-14T14:40:34"/>
        <d v="2020-12-14T15:01:56"/>
        <d v="2020-12-14T15:10:57"/>
        <d v="2020-12-14T15:11:01"/>
        <d v="2020-12-14T15:27:11"/>
        <d v="2020-12-14T15:27:23"/>
        <d v="2020-12-14T15:33:26"/>
        <d v="2020-12-14T15:34:09"/>
        <d v="2020-12-14T15:35:59"/>
        <d v="2020-12-14T15:37:32"/>
        <d v="2020-12-14T15:46:05"/>
        <d v="2020-12-14T15:46:42"/>
        <d v="2020-12-14T16:02:38"/>
        <d v="2020-12-14T16:11:27"/>
        <d v="2020-12-14T16:13:46"/>
        <d v="2020-12-14T16:16:50"/>
        <d v="2020-12-14T16:27:45"/>
        <d v="2020-12-14T16:30:23"/>
        <d v="2020-12-14T16:35:14"/>
        <d v="2020-12-14T16:36:48"/>
        <d v="2020-12-14T16:39:36"/>
        <d v="2020-12-14T16:41:18"/>
        <d v="2020-12-14T16:42:07"/>
        <d v="2020-12-14T16:49:56"/>
        <d v="2020-12-14T16:54:34"/>
        <d v="2020-12-14T16:54:35"/>
        <d v="2020-12-14T17:00:48"/>
        <d v="2020-12-14T17:01:52"/>
        <d v="2020-12-14T17:05:23"/>
        <d v="2020-12-14T17:08:54"/>
        <d v="2020-12-14T17:10:43"/>
        <d v="2020-12-14T17:10:59"/>
        <d v="2020-12-14T17:11:00"/>
        <d v="2020-12-14T17:13:53"/>
        <d v="2020-12-14T17:14:31"/>
        <d v="2020-12-14T17:19:02"/>
        <d v="2020-12-14T17:35:11"/>
        <d v="2020-12-14T17:38:25"/>
        <d v="2020-12-14T17:39:51"/>
        <d v="2020-12-14T17:40:12"/>
        <d v="2020-12-14T17:40:43"/>
        <d v="2020-12-14T17:45:41"/>
        <d v="2020-12-14T17:47:01"/>
        <d v="2020-12-14T17:59:02"/>
        <d v="2020-12-14T18:00:53"/>
        <d v="2020-12-14T18:01:24"/>
        <d v="2020-12-14T18:03:56"/>
        <d v="2020-12-14T18:06:57"/>
        <d v="2020-12-14T18:24:04"/>
        <d v="2020-12-14T18:24:32"/>
        <d v="2020-12-14T18:24:48"/>
        <d v="2020-12-14T18:26:15"/>
        <d v="2020-12-14T18:27:07"/>
        <d v="2020-12-14T18:36:02"/>
        <d v="2020-12-14T18:37:15"/>
        <d v="2020-12-14T18:37:27"/>
        <d v="2020-12-14T18:40:56"/>
        <d v="2020-12-14T18:50:10"/>
        <d v="2020-12-14T18:54:49"/>
        <d v="2020-12-14T19:07:17"/>
        <d v="2020-12-14T19:09:03"/>
        <d v="2020-12-14T19:10:39"/>
        <d v="2020-12-14T19:12:16"/>
        <d v="2020-12-14T19:19:54"/>
        <d v="2020-12-14T19:26:40"/>
        <d v="2020-12-14T19:33:05"/>
        <d v="2020-12-14T19:35:46"/>
        <d v="2020-12-14T19:38:39"/>
        <d v="2020-12-14T19:42:33"/>
        <d v="2020-12-14T19:43:33"/>
        <d v="2020-12-14T19:49:53"/>
        <d v="2020-12-14T19:51:25"/>
        <d v="2020-12-14T19:56:53"/>
        <d v="2020-12-14T19:56:57"/>
        <d v="2020-12-14T19:58:16"/>
        <d v="2020-12-14T19:58:55"/>
        <d v="2020-12-14T20:07:15"/>
        <d v="2020-12-14T20:10:14"/>
        <d v="2020-12-14T20:13:58"/>
        <d v="2020-12-14T20:16:39"/>
        <d v="2020-12-14T20:18:10"/>
        <d v="2020-12-14T20:18:50"/>
        <d v="2020-12-14T20:22:25"/>
        <d v="2020-12-14T20:23:44"/>
        <d v="2020-12-14T20:23:54"/>
        <d v="2020-12-14T20:27:37"/>
        <d v="2020-12-14T20:33:22"/>
        <d v="2020-12-14T20:34:02"/>
        <d v="2020-12-14T20:35:59"/>
        <d v="2020-12-14T20:37:38"/>
        <d v="2020-12-14T20:42:44"/>
        <d v="2020-12-14T20:47:12"/>
        <d v="2020-12-14T20:47:13"/>
        <d v="2020-12-14T20:49:49"/>
        <d v="2020-12-14T20:54:39"/>
        <d v="2020-12-14T21:03:24"/>
        <d v="2020-12-14T21:06:08"/>
        <d v="2020-12-14T21:10:05"/>
        <d v="2020-12-14T21:10:43"/>
        <d v="2020-12-14T21:13:36"/>
        <d v="2020-12-14T21:18:28"/>
        <d v="2020-12-14T21:24:57"/>
        <d v="2020-12-14T21:29:50"/>
        <d v="2020-12-14T21:31:09"/>
        <d v="2020-12-14T21:32:00"/>
        <d v="2020-12-14T21:38:11"/>
        <d v="2020-12-14T21:44:15"/>
        <d v="2020-12-14T21:51:48"/>
        <d v="2020-12-14T22:00:17"/>
        <d v="2020-12-14T22:02:50"/>
        <d v="2020-12-14T22:03:40"/>
        <d v="2020-12-14T22:25:28"/>
        <d v="2020-12-14T22:31:22"/>
        <d v="2020-12-14T22:37:19"/>
        <d v="2020-12-14T22:44:53"/>
        <d v="2020-12-14T22:53:45"/>
        <d v="2020-12-14T23:01:51"/>
        <d v="2020-12-14T23:10:02"/>
        <d v="2020-12-14T23:15:10"/>
        <d v="2020-12-14T23:17:07"/>
        <d v="2020-12-14T23:20:32"/>
        <d v="2020-12-14T23:29:40"/>
        <d v="2020-12-14T23:37:48"/>
        <d v="2020-12-14T23:44:45"/>
        <d v="2020-12-14T23:53:00"/>
        <d v="2020-12-14T23:55:16"/>
        <d v="2020-12-15T00:09:22"/>
        <d v="2020-12-15T00:19:34"/>
        <d v="2020-12-15T00:20:18"/>
        <d v="2020-12-15T00:24:05"/>
        <d v="2020-12-15T00:27:36"/>
        <d v="2020-12-15T00:27:37"/>
        <d v="2020-12-15T00:29:23"/>
        <d v="2020-12-15T00:40:28"/>
        <d v="2020-12-15T00:54:01"/>
        <d v="2020-12-15T00:54:35"/>
        <d v="2020-12-15T01:06:48"/>
        <d v="2020-12-15T01:18:56"/>
        <d v="2020-12-15T01:24:15"/>
        <d v="2020-12-15T01:25:03"/>
        <d v="2020-12-15T01:30:40"/>
        <d v="2020-12-15T01:30:47"/>
        <d v="2020-12-15T01:35:04"/>
        <d v="2020-12-15T01:40:25"/>
        <d v="2020-12-15T01:51:37"/>
        <d v="2020-12-15T01:52:03"/>
        <d v="2020-12-15T01:54:26"/>
        <d v="2020-12-15T01:54:41"/>
        <d v="2020-12-15T01:55:22"/>
        <d v="2020-12-15T02:09:12"/>
        <d v="2020-12-15T02:12:55"/>
        <d v="2020-12-15T02:18:58"/>
        <d v="2020-12-15T02:22:51"/>
        <d v="2020-12-15T02:26:47"/>
        <d v="2020-12-15T02:28:20"/>
        <d v="2020-12-15T02:29:10"/>
        <d v="2020-12-15T02:32:55"/>
        <d v="2020-12-15T02:33:54"/>
        <d v="2020-12-15T02:38:38"/>
        <d v="2020-12-15T02:40:35"/>
        <d v="2020-12-15T02:45:56"/>
        <d v="2020-12-15T02:55:34"/>
        <d v="2020-12-15T03:12:38"/>
        <d v="2020-12-15T03:13:46"/>
        <d v="2020-12-15T03:19:45"/>
        <d v="2020-12-15T03:22:17"/>
        <d v="2020-12-15T03:24:05"/>
        <d v="2020-12-15T03:25:33"/>
        <d v="2020-12-15T03:31:22"/>
        <d v="2020-12-15T03:33:18"/>
        <d v="2020-12-15T03:37:04"/>
        <d v="2020-12-15T03:38:46"/>
        <d v="2020-12-15T03:52:26"/>
        <d v="2020-12-15T03:58:59"/>
        <d v="2020-12-15T04:02:51"/>
        <d v="2020-12-15T04:04:27"/>
        <d v="2020-12-15T04:12:31"/>
        <d v="2020-12-15T04:13:39"/>
        <d v="2020-12-15T04:15:46"/>
        <d v="2020-12-15T04:16:47"/>
        <d v="2020-12-15T04:19:23"/>
        <d v="2020-12-15T04:21:57"/>
        <d v="2020-12-15T04:24:29"/>
        <d v="2020-12-15T04:29:37"/>
        <d v="2020-12-15T04:34:07"/>
        <d v="2020-12-15T04:38:56"/>
        <d v="2020-12-15T04:44:07"/>
        <d v="2020-12-15T04:58:03"/>
        <d v="2020-12-15T04:59:05"/>
        <d v="2020-12-15T05:01:04"/>
        <d v="2020-12-15T05:04:07"/>
        <d v="2020-12-15T05:06:25"/>
        <d v="2020-12-15T05:16:06"/>
        <d v="2020-12-15T05:17:06"/>
        <d v="2020-12-15T05:19:29"/>
        <d v="2020-12-15T05:20:31"/>
        <d v="2020-12-15T05:21:29"/>
        <d v="2020-12-15T05:22:18"/>
        <d v="2020-12-15T05:22:40"/>
        <d v="2020-12-15T05:25:39"/>
        <d v="2020-12-15T05:32:38"/>
        <d v="2020-12-15T05:33:22"/>
        <d v="2020-12-15T05:33:25"/>
        <d v="2020-12-15T05:34:15"/>
        <d v="2020-12-15T05:34:53"/>
        <d v="2020-12-15T05:35:45"/>
        <d v="2020-12-15T05:45:04"/>
        <d v="2020-12-15T06:11:03"/>
        <d v="2020-12-15T06:11:35"/>
        <d v="2020-12-15T06:11:57"/>
        <d v="2020-12-15T06:16:44"/>
        <d v="2020-12-15T06:19:16"/>
        <d v="2020-12-15T06:24:36"/>
        <d v="2020-12-15T06:26:48"/>
        <d v="2020-12-15T06:31:38"/>
        <d v="2020-12-15T06:32:34"/>
        <d v="2020-12-15T06:42:26"/>
        <d v="2020-12-15T06:47:08"/>
        <d v="2020-12-15T06:47:41"/>
        <d v="2020-12-15T06:49:47"/>
        <d v="2020-12-15T06:55:24"/>
        <d v="2020-12-15T06:56:11"/>
        <d v="2020-12-15T06:56:50"/>
        <d v="2020-12-15T07:06:21"/>
        <d v="2020-12-15T07:09:42"/>
        <d v="2020-12-15T07:20:15"/>
        <d v="2020-12-15T07:24:14"/>
        <d v="2020-12-15T07:25:26"/>
        <d v="2020-12-15T07:42:28"/>
        <d v="2020-12-15T07:49:10"/>
        <d v="2020-12-15T07:49:43"/>
        <d v="2020-12-15T07:53:16"/>
        <d v="2020-12-15T07:56:05"/>
        <d v="2020-12-15T07:56:33"/>
        <d v="2020-12-15T08:02:15"/>
        <d v="2020-12-15T08:03:59"/>
        <d v="2020-12-15T08:17:18"/>
        <d v="2020-12-15T08:18:24"/>
        <d v="2020-12-15T08:28:13"/>
        <d v="2020-12-15T08:38:52"/>
        <d v="2020-12-15T08:40:40"/>
        <d v="2020-12-15T08:40:48"/>
        <d v="2020-12-15T09:05:24"/>
        <d v="2020-12-15T09:06:44"/>
        <d v="2020-12-15T09:10:14"/>
        <d v="2020-12-15T09:20:01"/>
        <d v="2020-12-15T09:20:24"/>
        <d v="2020-12-15T09:22:21"/>
        <d v="2020-12-15T09:26:17"/>
        <d v="2020-12-15T09:28:30"/>
        <d v="2020-12-15T09:29:49"/>
        <d v="2020-12-15T09:31:22"/>
        <d v="2020-12-15T09:35:05"/>
        <d v="2020-12-15T09:35:57"/>
        <d v="2020-12-15T09:40:19"/>
        <d v="2020-12-15T09:50:05"/>
        <d v="2020-12-15T09:51:19"/>
        <d v="2020-12-15T09:53:21"/>
        <d v="2020-12-15T09:55:53"/>
        <d v="2020-12-15T10:15:52"/>
        <d v="2020-12-15T10:27:54"/>
        <d v="2020-12-15T10:29:27"/>
        <d v="2020-12-15T10:32:09"/>
        <d v="2020-12-15T10:53:40"/>
        <d v="2020-12-15T10:55:48"/>
        <d v="2020-12-15T10:58:24"/>
        <d v="2020-12-15T11:09:21"/>
        <d v="2020-12-15T11:12:58"/>
        <d v="2020-12-15T11:23:53"/>
        <d v="2020-12-15T11:29:50"/>
        <d v="2020-12-15T11:33:56"/>
        <d v="2020-12-15T11:35:04"/>
        <d v="2020-12-15T11:37:04"/>
        <d v="2020-12-15T11:41:54"/>
        <d v="2020-12-15T11:47:01"/>
        <d v="2020-12-15T11:55:02"/>
        <d v="2020-12-15T12:00:41"/>
        <d v="2020-12-15T12:03:09"/>
        <d v="2020-12-15T12:08:41"/>
        <d v="2020-12-15T12:19:51"/>
        <d v="2020-12-15T12:27:53"/>
        <d v="2020-12-15T12:39:24"/>
        <d v="2020-12-15T12:39:52"/>
        <d v="2020-12-15T12:47:03"/>
        <d v="2020-12-15T12:49:47"/>
        <d v="2020-12-15T12:50:55"/>
        <d v="2020-12-15T12:56:59"/>
        <d v="2020-12-15T13:05:27"/>
        <d v="2020-12-15T13:13:57"/>
        <d v="2020-12-15T13:15:16"/>
        <d v="2020-12-15T13:33:22"/>
        <d v="2020-12-15T13:38:45"/>
        <d v="2020-12-15T13:38:59"/>
        <d v="2020-12-15T13:43:33"/>
        <d v="2020-12-15T13:43:48"/>
        <d v="2020-12-15T13:46:21"/>
        <d v="2020-12-15T13:52:50"/>
        <d v="2020-12-15T13:58:26"/>
        <d v="2020-12-15T14:01:16"/>
        <d v="2020-12-15T14:01:29"/>
        <d v="2020-12-15T14:02:50"/>
        <d v="2020-12-15T14:10:23"/>
        <d v="2020-12-15T14:12:55"/>
        <d v="2020-12-15T14:13:12"/>
        <d v="2020-12-15T14:23:14"/>
        <d v="2020-12-15T14:27:02"/>
        <d v="2020-12-15T14:30:26"/>
        <d v="2020-12-15T14:31:31"/>
        <d v="2020-12-15T14:36:18"/>
        <d v="2020-12-15T14:39:02"/>
        <d v="2020-12-15T14:42:39"/>
        <d v="2020-12-15T14:48:34"/>
        <d v="2020-12-15T14:52:06"/>
        <d v="2020-12-15T14:52:07"/>
        <d v="2020-12-15T14:58:17"/>
        <d v="2020-12-15T14:58:32"/>
        <d v="2020-12-15T15:01:55"/>
        <d v="2020-12-15T15:11:36"/>
        <d v="2020-12-15T15:12:06"/>
        <d v="2020-12-15T15:13:07"/>
        <d v="2020-12-15T15:16:52"/>
        <d v="2020-12-15T15:25:09"/>
        <d v="2020-12-15T15:33:51"/>
        <d v="2020-12-15T15:34:07"/>
        <d v="2020-12-15T15:34:44"/>
        <d v="2020-12-15T15:35:28"/>
        <d v="2020-12-15T15:40:46"/>
        <d v="2020-12-15T15:41:07"/>
        <d v="2020-12-15T15:41:56"/>
        <d v="2020-12-15T15:47:53"/>
        <d v="2020-12-15T15:53:48"/>
        <d v="2020-12-15T15:59:57"/>
        <d v="2020-12-15T16:00:57"/>
        <d v="2020-12-15T16:09:46"/>
        <d v="2020-12-15T16:24:26"/>
        <d v="2020-12-15T16:31:20"/>
        <d v="2020-12-15T16:35:37"/>
        <d v="2020-12-15T16:36:52"/>
        <d v="2020-12-15T16:46:21"/>
        <d v="2020-12-15T16:50:07"/>
        <d v="2020-12-15T17:00:27"/>
        <d v="2020-12-15T17:03:29"/>
        <d v="2020-12-15T17:10:28"/>
        <d v="2020-12-15T17:11:52"/>
        <d v="2020-12-15T17:16:02"/>
        <d v="2020-12-15T17:17:40"/>
        <d v="2020-12-15T17:18:18"/>
        <d v="2020-12-15T17:23:52"/>
        <d v="2020-12-15T17:28:49"/>
        <d v="2020-12-15T17:33:42"/>
        <d v="2020-12-15T17:39:41"/>
        <d v="2020-12-15T17:40:45"/>
        <d v="2020-12-15T17:45:59"/>
        <d v="2020-12-15T17:47:41"/>
        <d v="2020-12-15T17:53:24"/>
        <d v="2020-12-15T18:10:48"/>
        <d v="2020-12-15T18:21:46"/>
        <d v="2020-12-15T18:34:32"/>
        <d v="2020-12-15T18:35:24"/>
        <d v="2020-12-15T18:51:18"/>
        <d v="2020-12-15T18:56:57"/>
        <d v="2020-12-15T18:56:59"/>
        <d v="2020-12-15T19:11:00"/>
        <d v="2020-12-15T19:17:58"/>
        <d v="2020-12-15T19:26:57"/>
        <d v="2020-12-15T19:28:26"/>
        <d v="2020-12-15T19:28:35"/>
        <d v="2020-12-15T19:31:47"/>
        <d v="2020-12-15T19:45:11"/>
        <d v="2020-12-15T19:45:37"/>
        <d v="2020-12-15T19:52:18"/>
        <d v="2020-12-15T19:56:43"/>
        <d v="2020-12-15T20:00:20"/>
        <d v="2020-12-15T20:01:36"/>
        <d v="2020-12-15T20:01:46"/>
        <d v="2020-12-15T20:10:15"/>
        <d v="2020-12-15T20:10:18"/>
        <d v="2020-12-15T20:28:54"/>
        <d v="2020-12-15T20:32:20"/>
        <d v="2020-12-15T20:33:05"/>
        <d v="2020-12-15T20:37:19"/>
        <d v="2020-12-15T20:40:42"/>
        <d v="2020-12-15T20:43:05"/>
        <d v="2020-12-15T20:44:51"/>
        <d v="2020-12-15T20:44:53"/>
        <d v="2020-12-15T20:48:04"/>
        <d v="2020-12-15T20:53:49"/>
        <d v="2020-12-15T21:01:15"/>
        <d v="2020-12-15T21:04:45"/>
        <d v="2020-12-15T21:06:50"/>
        <d v="2020-12-15T21:08:55"/>
        <d v="2020-12-15T21:17:10"/>
        <d v="2020-12-15T21:23:52"/>
        <d v="2020-12-15T21:30:02"/>
        <d v="2020-12-15T21:31:49"/>
        <d v="2020-12-15T21:33:03"/>
        <d v="2020-12-15T21:35:05"/>
        <d v="2020-12-15T21:35:48"/>
        <d v="2020-12-15T21:43:10"/>
        <d v="2020-12-15T21:44:50"/>
        <d v="2020-12-15T21:45:38"/>
        <d v="2020-12-15T21:49:33"/>
        <d v="2020-12-15T21:49:57"/>
        <d v="2020-12-15T21:50:56"/>
        <d v="2020-12-15T21:51:00"/>
        <d v="2020-12-15T21:53:12"/>
        <d v="2020-12-15T22:05:17"/>
        <d v="2020-12-15T22:14:18"/>
        <d v="2020-12-15T22:15:39"/>
        <d v="2020-12-15T22:17:21"/>
        <d v="2020-12-15T22:20:15"/>
        <d v="2020-12-15T22:22:59"/>
        <d v="2020-12-15T22:28:11"/>
        <d v="2020-12-15T22:29:11"/>
        <d v="2020-12-15T22:36:14"/>
        <d v="2020-12-15T22:41:19"/>
        <d v="2020-12-15T22:46:37"/>
        <d v="2020-12-15T22:52:49"/>
        <d v="2020-12-15T22:55:53"/>
        <d v="2020-12-15T22:55:58"/>
        <d v="2020-12-15T23:06:14"/>
        <d v="2020-12-15T23:08:23"/>
        <d v="2020-12-15T23:10:16"/>
        <d v="2020-12-15T23:11:27"/>
        <d v="2020-12-15T23:17:29"/>
        <d v="2020-12-15T23:17:35"/>
        <d v="2020-12-15T23:23:40"/>
        <d v="2020-12-15T23:32:27"/>
        <d v="2020-12-15T23:33:46"/>
        <d v="2020-12-15T23:36:26"/>
        <d v="2020-12-15T23:40:48"/>
        <d v="2020-12-16T00:03:11"/>
        <d v="2020-12-16T00:13:49"/>
        <d v="2020-12-16T00:18:16"/>
        <d v="2020-12-16T00:18:28"/>
        <d v="2020-12-16T00:31:20"/>
        <d v="2020-12-16T00:35:53"/>
        <d v="2020-12-16T00:42:38"/>
        <d v="2020-12-16T00:46:37"/>
        <d v="2020-12-16T00:47:17"/>
        <d v="2020-12-16T00:49:47"/>
        <d v="2020-12-16T00:53:58"/>
        <d v="2020-12-16T00:56:45"/>
        <d v="2020-12-16T01:00:14"/>
        <d v="2020-12-16T01:06:53"/>
        <d v="2020-12-16T01:08:34"/>
        <d v="2020-12-16T01:11:39"/>
        <d v="2020-12-16T01:11:55"/>
        <d v="2020-12-16T01:21:06"/>
        <d v="2020-12-16T01:22:20"/>
        <d v="2020-12-16T01:27:41"/>
        <d v="2020-12-16T01:28:07"/>
        <d v="2020-12-16T01:32:51"/>
        <d v="2020-12-16T01:37:08"/>
        <d v="2020-12-16T01:42:49"/>
        <d v="2020-12-16T01:46:45"/>
        <d v="2020-12-16T01:48:29"/>
        <d v="2020-12-16T01:48:37"/>
        <d v="2020-12-16T01:54:13"/>
        <d v="2020-12-16T02:01:48"/>
        <d v="2020-12-16T02:15:37"/>
        <d v="2020-12-16T02:18:13"/>
        <d v="2020-12-16T02:23:41"/>
        <d v="2020-12-16T02:25:32"/>
        <d v="2020-12-16T02:29:53"/>
        <d v="2020-12-16T02:30:19"/>
        <d v="2020-12-16T02:31:34"/>
        <d v="2020-12-16T02:34:33"/>
        <d v="2020-12-16T02:37:17"/>
        <d v="2020-12-16T02:41:44"/>
        <d v="2020-12-16T02:57:33"/>
        <d v="2020-12-16T02:58:31"/>
        <d v="2020-12-16T03:00:59"/>
        <d v="2020-12-16T03:02:11"/>
        <d v="2020-12-16T03:07:30"/>
        <d v="2020-12-16T03:22:56"/>
        <d v="2020-12-16T03:32:54"/>
        <d v="2020-12-16T03:39:10"/>
        <d v="2020-12-16T03:47:06"/>
        <d v="2020-12-16T03:57:22"/>
        <d v="2020-12-16T04:00:26"/>
        <d v="2020-12-16T04:05:17"/>
        <d v="2020-12-16T04:16:06"/>
        <d v="2020-12-16T04:28:04"/>
        <d v="2020-12-16T04:28:21"/>
        <d v="2020-12-16T04:31:07"/>
        <d v="2020-12-16T04:35:55"/>
        <d v="2020-12-16T04:36:58"/>
        <d v="2020-12-16T04:39:42"/>
        <d v="2020-12-16T04:42:47"/>
        <d v="2020-12-16T04:45:02"/>
        <d v="2020-12-16T04:50:52"/>
        <d v="2020-12-16T04:51:47"/>
        <d v="2020-12-16T04:52:44"/>
        <d v="2020-12-16T04:53:49"/>
        <d v="2020-12-16T04:56:37"/>
        <d v="2020-12-16T04:56:48"/>
        <d v="2020-12-16T05:02:24"/>
        <d v="2020-12-16T05:05:17"/>
        <d v="2020-12-16T05:05:42"/>
        <d v="2020-12-16T05:11:49"/>
        <d v="2020-12-16T05:13:37"/>
        <d v="2020-12-16T05:13:44"/>
        <d v="2020-12-16T05:22:45"/>
        <d v="2020-12-16T05:24:02"/>
        <d v="2020-12-16T05:24:41"/>
        <d v="2020-12-16T05:25:51"/>
        <d v="2020-12-16T05:26:44"/>
        <d v="2020-12-16T05:28:26"/>
        <d v="2020-12-16T05:29:50"/>
        <d v="2020-12-16T05:30:06"/>
        <d v="2020-12-16T05:30:48"/>
        <d v="2020-12-16T05:35:39"/>
        <d v="2020-12-16T05:43:07"/>
        <d v="2020-12-16T05:46:45"/>
        <d v="2020-12-16T05:47:23"/>
        <d v="2020-12-16T05:48:07"/>
        <d v="2020-12-16T05:58:47"/>
        <d v="2020-12-16T06:02:52"/>
        <d v="2020-12-16T06:10:08"/>
        <d v="2020-12-16T06:25:31"/>
        <d v="2020-12-16T06:25:43"/>
        <d v="2020-12-16T06:26:57"/>
        <d v="2020-12-16T06:27:28"/>
        <d v="2020-12-16T06:31:05"/>
        <d v="2020-12-16T06:55:21"/>
        <d v="2020-12-16T06:55:37"/>
        <d v="2020-12-16T06:56:39"/>
        <d v="2020-12-16T07:02:22"/>
        <d v="2020-12-16T07:11:01"/>
        <d v="2020-12-16T07:17:16"/>
        <d v="2020-12-16T07:23:31"/>
        <d v="2020-12-16T07:25:24"/>
        <d v="2020-12-16T07:31:28"/>
        <d v="2020-12-16T07:31:47"/>
        <d v="2020-12-16T07:43:40"/>
        <d v="2020-12-16T07:46:38"/>
        <d v="2020-12-16T07:55:16"/>
        <d v="2020-12-16T07:57:07"/>
        <d v="2020-12-16T08:00:09"/>
        <d v="2020-12-16T08:01:04"/>
        <d v="2020-12-16T08:01:34"/>
        <d v="2020-12-16T08:06:51"/>
        <d v="2020-12-16T08:07:37"/>
        <d v="2020-12-16T08:09:09"/>
        <d v="2020-12-16T08:13:46"/>
        <d v="2020-12-16T08:23:36"/>
        <d v="2020-12-16T08:25:58"/>
        <d v="2020-12-16T08:27:55"/>
        <d v="2020-12-16T08:28:04"/>
        <d v="2020-12-16T08:31:08"/>
        <d v="2020-12-16T08:32:15"/>
        <d v="2020-12-16T08:34:37"/>
        <d v="2020-12-16T08:37:20"/>
        <d v="2020-12-16T08:45:14"/>
        <d v="2020-12-16T08:58:28"/>
        <d v="2020-12-16T09:00:34"/>
        <d v="2020-12-16T09:03:06"/>
        <d v="2020-12-16T09:19:07"/>
        <d v="2020-12-16T09:32:02"/>
        <d v="2020-12-16T09:35:51"/>
        <d v="2020-12-16T09:39:40"/>
        <d v="2020-12-16T09:46:50"/>
        <d v="2020-12-16T09:50:05"/>
        <d v="2020-12-16T09:57:59"/>
        <d v="2020-12-16T09:59:27"/>
        <d v="2020-12-16T10:03:04"/>
        <d v="2020-12-16T10:07:52"/>
        <d v="2020-12-16T10:09:09"/>
        <d v="2020-12-16T10:10:11"/>
        <d v="2020-12-16T10:14:38"/>
        <d v="2020-12-16T10:24:42"/>
        <d v="2020-12-16T10:27:12"/>
        <d v="2020-12-16T10:30:34"/>
        <d v="2020-12-16T10:32:56"/>
        <d v="2020-12-16T10:36:49"/>
        <d v="2020-12-16T10:41:25"/>
        <d v="2020-12-16T10:45:05"/>
        <d v="2020-12-16T10:51:43"/>
        <d v="2020-12-16T11:00:45"/>
        <d v="2020-12-16T11:01:23"/>
        <d v="2020-12-16T11:01:35"/>
        <d v="2020-12-16T11:02:38"/>
        <d v="2020-12-16T11:04:08"/>
        <d v="2020-12-16T11:08:52"/>
        <d v="2020-12-16T11:12:00"/>
        <d v="2020-12-16T11:17:06"/>
        <d v="2020-12-16T11:17:14"/>
        <d v="2020-12-16T11:17:15"/>
        <d v="2020-12-16T11:20:56"/>
        <d v="2020-12-16T11:26:56"/>
        <d v="2020-12-16T11:27:52"/>
        <d v="2020-12-16T11:32:20"/>
        <d v="2020-12-16T11:35:33"/>
        <d v="2020-12-16T11:38:13"/>
        <d v="2020-12-16T11:39:28"/>
        <d v="2020-12-16T11:40:06"/>
        <d v="2020-12-16T11:45:20"/>
        <d v="2020-12-16T11:56:16"/>
        <d v="2020-12-16T11:57:37"/>
        <d v="2020-12-16T12:26:07"/>
        <d v="2020-12-16T12:28:46"/>
        <d v="2020-12-16T12:30:32"/>
        <d v="2020-12-16T12:30:36"/>
        <d v="2020-12-16T12:32:42"/>
        <d v="2020-12-16T12:53:35"/>
        <d v="2020-12-16T12:58:12"/>
        <d v="2020-12-16T13:03:23"/>
        <d v="2020-12-16T13:07:52"/>
        <d v="2020-12-16T13:10:14"/>
        <d v="2020-12-16T13:11:13"/>
        <d v="2020-12-16T13:12:36"/>
        <d v="2020-12-16T13:14:23"/>
        <d v="2020-12-16T13:16:50"/>
        <d v="2020-12-16T13:18:44"/>
        <d v="2020-12-16T13:23:40"/>
        <d v="2020-12-16T13:24:26"/>
        <d v="2020-12-16T13:26:27"/>
        <d v="2020-12-16T13:27:52"/>
        <d v="2020-12-16T13:28:02"/>
        <d v="2020-12-16T13:31:14"/>
        <d v="2020-12-16T13:31:15"/>
        <d v="2020-12-16T13:31:35"/>
        <d v="2020-12-16T13:38:27"/>
        <d v="2020-12-16T13:39:37"/>
        <d v="2020-12-16T13:39:48"/>
        <d v="2020-12-16T13:39:53"/>
        <d v="2020-12-16T13:43:39"/>
        <d v="2020-12-16T13:54:53"/>
        <d v="2020-12-16T13:57:51"/>
        <d v="2020-12-16T14:02:01"/>
        <d v="2020-12-16T14:12:00"/>
        <d v="2020-12-16T14:16:22"/>
        <d v="2020-12-16T14:18:14"/>
        <d v="2020-12-16T14:20:21"/>
        <d v="2020-12-16T14:33:47"/>
        <d v="2020-12-16T14:37:55"/>
        <d v="2020-12-16T14:40:05"/>
        <d v="2020-12-16T14:55:14"/>
        <d v="2020-12-16T15:00:20"/>
        <d v="2020-12-16T15:07:13"/>
        <d v="2020-12-16T15:07:24"/>
        <d v="2020-12-16T15:14:23"/>
        <d v="2020-12-16T15:25:01"/>
        <d v="2020-12-16T15:29:13"/>
        <d v="2020-12-16T15:32:51"/>
        <d v="2020-12-16T15:34:36"/>
        <d v="2020-12-16T15:35:04"/>
        <d v="2020-12-16T15:37:43"/>
        <d v="2020-12-16T15:45:55"/>
        <d v="2020-12-16T15:49:45"/>
        <d v="2020-12-16T16:02:20"/>
        <d v="2020-12-16T16:10:49"/>
        <d v="2020-12-16T16:17:12"/>
        <d v="2020-12-16T16:20:19"/>
        <d v="2020-12-16T16:20:50"/>
        <d v="2020-12-16T16:32:18"/>
        <d v="2020-12-16T16:32:31"/>
        <d v="2020-12-16T16:32:48"/>
        <d v="2020-12-16T16:40:35"/>
        <d v="2020-12-16T16:41:52"/>
        <d v="2020-12-16T16:44:09"/>
        <d v="2020-12-16T16:49:46"/>
        <d v="2020-12-16T16:51:40"/>
        <d v="2020-12-16T16:56:01"/>
        <d v="2020-12-16T17:08:14"/>
        <d v="2020-12-16T17:09:49"/>
        <d v="2020-12-16T17:23:41"/>
        <d v="2020-12-16T17:25:46"/>
        <d v="2020-12-16T17:29:40"/>
        <d v="2020-12-16T17:32:08"/>
        <d v="2020-12-16T17:32:40"/>
        <d v="2020-12-16T17:41:14"/>
        <d v="2020-12-16T17:41:55"/>
        <d v="2020-12-16T17:45:02"/>
        <d v="2020-12-16T18:10:30"/>
        <d v="2020-12-16T18:14:41"/>
        <d v="2020-12-16T18:17:20"/>
        <d v="2020-12-16T18:20:57"/>
        <d v="2020-12-16T18:22:27"/>
        <d v="2020-12-16T18:25:01"/>
        <d v="2020-12-16T18:29:19"/>
        <d v="2020-12-16T18:41:44"/>
        <d v="2020-12-16T18:42:04"/>
        <d v="2020-12-16T18:51:22"/>
        <d v="2020-12-16T19:08:06"/>
        <d v="2020-12-16T19:13:45"/>
        <d v="2020-12-16T19:15:54"/>
        <d v="2020-12-16T19:16:42"/>
        <d v="2020-12-16T19:19:16"/>
        <d v="2020-12-16T19:29:37"/>
        <d v="2020-12-16T19:41:32"/>
        <d v="2020-12-16T19:44:58"/>
        <d v="2020-12-16T19:46:31"/>
        <d v="2020-12-16T19:47:18"/>
        <d v="2020-12-16T19:47:36"/>
        <d v="2020-12-16T19:50:17"/>
        <d v="2020-12-16T19:52:36"/>
        <d v="2020-12-16T19:53:23"/>
        <d v="2020-12-16T20:01:27"/>
        <d v="2020-12-16T20:06:31"/>
        <d v="2020-12-16T20:08:49"/>
        <d v="2020-12-16T20:15:02"/>
        <d v="2020-12-16T20:18:59"/>
        <d v="2020-12-16T20:20:55"/>
        <d v="2020-12-16T20:32:24"/>
        <d v="2020-12-16T20:45:46"/>
        <d v="2020-12-16T20:55:37"/>
        <d v="2020-12-16T20:59:42"/>
        <d v="2020-12-16T21:07:36"/>
        <d v="2020-12-16T21:13:46"/>
        <d v="2020-12-16T21:15:13"/>
        <d v="2020-12-16T21:18:46"/>
        <d v="2020-12-16T21:20:49"/>
        <d v="2020-12-16T21:22:52"/>
        <d v="2020-12-16T22:00:17"/>
        <d v="2020-12-16T22:02:31"/>
        <d v="2020-12-16T22:15:15"/>
        <d v="2020-12-16T22:16:12"/>
        <d v="2020-12-16T22:19:06"/>
        <d v="2020-12-16T22:19:54"/>
        <d v="2020-12-16T22:22:51"/>
        <d v="2020-12-16T22:24:56"/>
        <d v="2020-12-16T22:26:00"/>
        <d v="2020-12-16T22:27:56"/>
        <d v="2020-12-16T22:32:18"/>
        <d v="2020-12-16T22:33:20"/>
        <d v="2020-12-16T22:35:58"/>
        <d v="2020-12-16T22:39:59"/>
        <d v="2020-12-16T22:41:31"/>
        <d v="2020-12-16T23:00:49"/>
        <d v="2020-12-16T23:02:00"/>
        <d v="2020-12-16T23:03:46"/>
        <d v="2020-12-16T23:06:45"/>
        <d v="2020-12-16T23:09:24"/>
        <d v="2020-12-16T23:15:45"/>
        <d v="2020-12-16T23:17:18"/>
        <d v="2020-12-16T23:19:30"/>
        <d v="2020-12-16T23:19:34"/>
        <d v="2020-12-16T23:33:39"/>
        <d v="2020-12-16T23:37:22"/>
        <d v="2020-12-16T23:46:39"/>
        <d v="2020-12-16T23:51:34"/>
        <d v="2020-12-16T23:52:10"/>
        <d v="2020-12-16T23:53:51"/>
        <d v="2020-12-16T23:54:23"/>
        <d v="2020-12-16T23:55:39"/>
        <d v="2020-12-16T23:56:58"/>
        <d v="2020-12-16T23:58:41"/>
        <d v="2020-12-17T00:02:04"/>
        <d v="2020-12-17T00:04:49"/>
        <d v="2020-12-17T00:05:47"/>
        <d v="2020-12-17T00:18:26"/>
        <d v="2020-12-17T00:22:06"/>
        <d v="2020-12-17T00:31:18"/>
        <d v="2020-12-17T00:32:51"/>
        <d v="2020-12-17T00:41:40"/>
        <d v="2020-12-17T00:47:45"/>
        <d v="2020-12-17T00:53:09"/>
        <d v="2020-12-17T00:54:49"/>
        <d v="2020-12-17T01:19:42"/>
        <d v="2020-12-17T01:20:43"/>
        <d v="2020-12-17T01:27:36"/>
        <d v="2020-12-17T01:35:35"/>
        <d v="2020-12-17T01:36:14"/>
        <d v="2020-12-17T01:36:28"/>
        <d v="2020-12-17T01:37:05"/>
        <d v="2020-12-17T01:40:25"/>
        <d v="2020-12-17T01:42:05"/>
        <d v="2020-12-17T02:06:07"/>
        <d v="2020-12-17T02:09:58"/>
        <d v="2020-12-17T02:15:58"/>
        <d v="2020-12-17T02:24:11"/>
        <d v="2020-12-17T02:29:13"/>
        <d v="2020-12-17T02:31:52"/>
        <d v="2020-12-17T02:33:28"/>
        <d v="2020-12-17T02:35:59"/>
        <d v="2020-12-17T02:38:09"/>
        <d v="2020-12-17T02:39:59"/>
        <d v="2020-12-17T02:40:43"/>
        <d v="2020-12-17T02:52:45"/>
        <d v="2020-12-17T02:53:59"/>
        <d v="2020-12-17T02:56:00"/>
        <d v="2020-12-17T03:03:28"/>
        <d v="2020-12-17T03:06:19"/>
        <d v="2020-12-17T03:07:47"/>
        <d v="2020-12-17T03:10:30"/>
        <d v="2020-12-17T03:13:19"/>
        <d v="2020-12-17T03:16:53"/>
        <d v="2020-12-17T03:21:47"/>
        <d v="2020-12-17T03:21:58"/>
        <d v="2020-12-17T03:24:07"/>
        <d v="2020-12-17T03:24:59"/>
        <d v="2020-12-17T03:26:51"/>
        <d v="2020-12-17T03:31:22"/>
        <d v="2020-12-17T03:31:49"/>
        <d v="2020-12-17T03:45:41"/>
        <d v="2020-12-17T03:56:01"/>
        <d v="2020-12-17T03:56:48"/>
        <d v="2020-12-17T04:01:27"/>
        <d v="2020-12-17T04:05:38"/>
        <d v="2020-12-17T04:15:01"/>
        <d v="2020-12-17T04:21:38"/>
        <d v="2020-12-17T04:39:12"/>
        <d v="2020-12-17T04:46:34"/>
        <d v="2020-12-17T04:48:15"/>
        <d v="2020-12-17T04:53:34"/>
        <d v="2020-12-17T04:53:58"/>
        <d v="2020-12-17T04:55:12"/>
        <d v="2020-12-17T05:13:39"/>
        <d v="2020-12-17T05:18:07"/>
        <d v="2020-12-17T05:25:40"/>
        <d v="2020-12-17T05:33:15"/>
        <d v="2020-12-17T05:36:55"/>
        <d v="2020-12-17T05:37:56"/>
        <d v="2020-12-17T05:39:54"/>
        <d v="2020-12-17T05:50:45"/>
        <d v="2020-12-17T05:53:42"/>
        <d v="2020-12-17T06:07:14"/>
        <d v="2020-12-17T06:08:11"/>
        <d v="2020-12-17T06:13:06"/>
        <d v="2020-12-17T06:16:57"/>
        <d v="2020-12-17T06:17:00"/>
        <d v="2020-12-17T06:20:26"/>
        <d v="2020-12-17T06:24:22"/>
        <d v="2020-12-17T06:28:12"/>
        <d v="2020-12-17T06:33:47"/>
        <d v="2020-12-17T06:41:32"/>
        <d v="2020-12-17T06:42:30"/>
        <d v="2020-12-17T06:43:38"/>
        <d v="2020-12-17T06:43:52"/>
        <d v="2020-12-17T06:44:05"/>
        <d v="2020-12-17T06:48:33"/>
        <d v="2020-12-17T06:50:49"/>
        <d v="2020-12-17T07:00:38"/>
        <d v="2020-12-17T07:11:18"/>
        <d v="2020-12-17T07:16:24"/>
        <d v="2020-12-17T07:16:38"/>
        <d v="2020-12-17T07:17:57"/>
        <d v="2020-12-17T07:21:42"/>
        <d v="2020-12-17T07:35:14"/>
        <d v="2020-12-17T07:39:38"/>
        <d v="2020-12-17T07:43:29"/>
        <d v="2020-12-17T07:46:42"/>
        <d v="2020-12-17T07:51:43"/>
        <d v="2020-12-17T08:00:11"/>
        <d v="2020-12-17T08:00:27"/>
        <d v="2020-12-17T08:07:34"/>
        <d v="2020-12-17T08:08:25"/>
        <d v="2020-12-17T08:09:31"/>
        <d v="2020-12-17T08:11:22"/>
        <d v="2020-12-17T08:17:17"/>
        <d v="2020-12-17T08:30:03"/>
        <d v="2020-12-17T08:30:12"/>
        <d v="2020-12-17T08:46:33"/>
        <d v="2020-12-17T08:54:37"/>
        <d v="2020-12-17T08:56:23"/>
        <d v="2020-12-17T09:02:51"/>
        <d v="2020-12-17T09:03:35"/>
        <d v="2020-12-17T09:06:37"/>
        <d v="2020-12-17T09:25:11"/>
        <d v="2020-12-17T09:25:28"/>
        <d v="2020-12-17T09:27:04"/>
        <d v="2020-12-17T09:31:28"/>
        <d v="2020-12-17T09:32:23"/>
        <d v="2020-12-17T09:34:32"/>
        <d v="2020-12-17T09:36:18"/>
        <d v="2020-12-17T09:36:37"/>
        <d v="2020-12-17T09:41:50"/>
        <d v="2020-12-17T09:50:34"/>
        <d v="2020-12-17T09:58:57"/>
        <d v="2020-12-17T10:02:49"/>
        <d v="2020-12-17T10:08:43"/>
        <d v="2020-12-17T10:12:22"/>
        <d v="2020-12-17T10:13:50"/>
        <d v="2020-12-17T10:14:58"/>
        <d v="2020-12-17T10:24:29"/>
        <d v="2020-12-17T10:25:06"/>
        <d v="2020-12-17T10:29:26"/>
        <d v="2020-12-17T10:31:30"/>
        <d v="2020-12-17T10:40:47"/>
        <d v="2020-12-17T10:42:31"/>
        <d v="2020-12-17T10:50:35"/>
        <d v="2020-12-17T10:59:09"/>
        <d v="2020-12-17T11:02:14"/>
        <d v="2020-12-17T11:03:38"/>
        <d v="2020-12-17T11:04:17"/>
        <d v="2020-12-17T11:05:15"/>
        <d v="2020-12-17T11:14:58"/>
        <d v="2020-12-17T11:16:34"/>
        <d v="2020-12-17T11:17:18"/>
        <d v="2020-12-17T11:20:54"/>
        <d v="2020-12-17T11:26:07"/>
        <d v="2020-12-17T11:26:55"/>
        <d v="2020-12-17T11:29:47"/>
        <d v="2020-12-17T11:32:14"/>
        <d v="2020-12-17T11:32:48"/>
        <d v="2020-12-17T11:33:29"/>
        <d v="2020-12-17T11:34:21"/>
        <d v="2020-12-17T11:38:09"/>
        <d v="2020-12-17T11:42:23"/>
        <d v="2020-12-17T11:44:07"/>
        <d v="2020-12-17T11:46:09"/>
        <d v="2020-12-17T11:48:51"/>
        <d v="2020-12-17T11:49:00"/>
        <d v="2020-12-17T11:52:52"/>
        <d v="2020-12-17T11:54:05"/>
        <d v="2020-12-17T11:55:55"/>
        <d v="2020-12-17T11:57:34"/>
        <d v="2020-12-17T12:01:12"/>
        <d v="2020-12-17T12:07:39"/>
        <d v="2020-12-17T12:09:53"/>
        <d v="2020-12-17T12:18:20"/>
        <d v="2020-12-17T12:20:37"/>
        <d v="2020-12-17T12:23:07"/>
        <d v="2020-12-17T12:29:34"/>
        <d v="2020-12-17T12:29:54"/>
        <d v="2020-12-17T12:30:09"/>
        <d v="2020-12-17T12:42:30"/>
        <d v="2020-12-17T12:42:38"/>
        <d v="2020-12-17T12:43:06"/>
        <d v="2020-12-17T12:50:22"/>
        <d v="2020-12-17T13:03:23"/>
        <d v="2020-12-17T13:11:21"/>
        <d v="2020-12-17T13:21:48"/>
        <d v="2020-12-17T13:22:12"/>
        <d v="2020-12-17T13:27:49"/>
        <d v="2020-12-17T13:29:31"/>
        <d v="2020-12-17T13:29:51"/>
        <d v="2020-12-17T13:37:36"/>
        <d v="2020-12-17T13:43:35"/>
        <d v="2020-12-17T13:52:39"/>
        <d v="2020-12-17T13:55:11"/>
        <d v="2020-12-17T13:56:22"/>
        <d v="2020-12-17T13:59:30"/>
        <d v="2020-12-17T14:02:55"/>
        <d v="2020-12-17T14:05:40"/>
        <d v="2020-12-17T14:10:43"/>
        <d v="2020-12-17T14:14:07"/>
        <d v="2020-12-17T14:21:28"/>
        <d v="2020-12-17T14:21:50"/>
        <d v="2020-12-17T14:24:13"/>
        <d v="2020-12-17T14:25:50"/>
        <d v="2020-12-17T14:28:16"/>
        <d v="2020-12-17T14:30:41"/>
        <d v="2020-12-17T14:31:51"/>
        <d v="2020-12-17T14:35:30"/>
        <d v="2020-12-17T14:42:37"/>
        <d v="2020-12-17T14:47:21"/>
        <d v="2020-12-17T14:48:45"/>
        <d v="2020-12-17T15:00:03"/>
        <d v="2020-12-17T15:11:09"/>
        <d v="2020-12-17T15:11:16"/>
        <d v="2020-12-17T15:25:44"/>
        <d v="2020-12-17T15:27:25"/>
        <d v="2020-12-17T15:47:50"/>
        <d v="2020-12-17T15:49:58"/>
        <d v="2020-12-17T15:58:25"/>
        <d v="2020-12-17T16:08:19"/>
        <d v="2020-12-17T16:09:00"/>
        <d v="2020-12-17T16:18:38"/>
        <d v="2020-12-17T16:36:10"/>
        <d v="2020-12-17T16:36:32"/>
        <d v="2020-12-17T16:57:12"/>
        <d v="2020-12-17T16:59:25"/>
        <d v="2020-12-17T17:01:46"/>
        <d v="2020-12-17T17:02:13"/>
        <d v="2020-12-17T17:02:40"/>
        <d v="2020-12-17T17:05:12"/>
        <d v="2020-12-17T17:14:52"/>
        <d v="2020-12-17T17:26:31"/>
        <d v="2020-12-17T17:39:34"/>
        <d v="2020-12-17T17:42:39"/>
        <d v="2020-12-17T17:44:44"/>
        <d v="2020-12-17T17:55:51"/>
        <d v="2020-12-17T17:57:18"/>
        <d v="2020-12-17T18:00:19"/>
        <d v="2020-12-17T18:02:03"/>
        <d v="2020-12-17T18:05:45"/>
        <d v="2020-12-17T18:10:57"/>
        <d v="2020-12-17T18:12:07"/>
        <d v="2020-12-17T18:14:38"/>
        <d v="2020-12-17T18:14:45"/>
        <d v="2020-12-17T18:16:34"/>
        <d v="2020-12-17T18:16:56"/>
        <d v="2020-12-17T18:22:55"/>
        <d v="2020-12-17T18:32:28"/>
        <d v="2020-12-17T18:44:21"/>
        <d v="2020-12-17T18:46:10"/>
        <d v="2020-12-17T18:48:28"/>
        <d v="2020-12-17T18:53:04"/>
        <d v="2020-12-17T18:56:53"/>
        <d v="2020-12-17T18:57:39"/>
        <d v="2020-12-17T18:59:59"/>
        <d v="2020-12-17T19:00:08"/>
        <d v="2020-12-17T19:11:43"/>
        <d v="2020-12-17T19:13:00"/>
        <d v="2020-12-17T19:16:01"/>
        <d v="2020-12-17T19:18:57"/>
        <d v="2020-12-17T19:22:01"/>
        <d v="2020-12-17T19:26:49"/>
        <d v="2020-12-17T19:27:49"/>
        <d v="2020-12-17T19:29:28"/>
        <d v="2020-12-17T19:30:36"/>
        <d v="2020-12-17T19:32:37"/>
        <d v="2020-12-17T19:35:00"/>
        <d v="2020-12-17T19:39:11"/>
        <d v="2020-12-17T19:46:13"/>
        <d v="2020-12-17T19:46:48"/>
        <d v="2020-12-17T19:47:24"/>
        <d v="2020-12-17T19:51:24"/>
        <d v="2020-12-17T19:53:31"/>
        <d v="2020-12-17T19:55:38"/>
        <d v="2020-12-17T19:56:04"/>
        <d v="2020-12-17T19:57:54"/>
        <d v="2020-12-17T19:59:08"/>
        <d v="2020-12-17T20:04:32"/>
        <d v="2020-12-17T20:07:46"/>
        <d v="2020-12-17T20:09:12"/>
        <d v="2020-12-17T20:21:35"/>
        <d v="2020-12-17T20:23:20"/>
        <d v="2020-12-17T20:27:54"/>
        <d v="2020-12-17T20:32:04"/>
        <d v="2020-12-17T20:39:35"/>
        <d v="2020-12-17T20:40:29"/>
        <d v="2020-12-17T20:54:45"/>
        <d v="2020-12-17T20:54:51"/>
        <d v="2020-12-17T21:03:48"/>
        <d v="2020-12-17T21:05:24"/>
        <d v="2020-12-17T21:11:57"/>
        <d v="2020-12-17T21:16:21"/>
        <d v="2020-12-17T21:19:48"/>
        <d v="2020-12-17T21:23:40"/>
        <d v="2020-12-17T21:28:07"/>
        <d v="2020-12-17T21:33:01"/>
        <d v="2020-12-17T21:34:08"/>
        <d v="2020-12-17T21:51:52"/>
        <d v="2020-12-17T21:54:17"/>
        <d v="2020-12-17T21:55:09"/>
        <d v="2020-12-17T22:00:35"/>
        <d v="2020-12-17T22:01:34"/>
        <d v="2020-12-17T22:02:40"/>
        <d v="2020-12-17T22:05:09"/>
        <d v="2020-12-17T22:05:59"/>
        <d v="2020-12-17T22:08:20"/>
        <d v="2020-12-17T22:11:39"/>
        <d v="2020-12-17T22:13:46"/>
        <d v="2020-12-17T22:15:14"/>
        <d v="2020-12-17T22:17:41"/>
        <d v="2020-12-17T22:22:18"/>
        <d v="2020-12-17T22:22:36"/>
        <d v="2020-12-17T22:31:54"/>
        <d v="2020-12-17T22:40:38"/>
        <d v="2020-12-17T22:42:13"/>
        <d v="2020-12-17T22:45:15"/>
        <d v="2020-12-17T22:52:49"/>
        <d v="2020-12-17T22:59:32"/>
        <d v="2020-12-17T23:00:59"/>
        <d v="2020-12-17T23:01:23"/>
        <d v="2020-12-17T23:06:43"/>
        <d v="2020-12-17T23:07:41"/>
        <d v="2020-12-17T23:08:38"/>
        <d v="2020-12-17T23:09:49"/>
        <d v="2020-12-17T23:11:51"/>
        <d v="2020-12-17T23:11:53"/>
        <d v="2020-12-17T23:13:58"/>
        <d v="2020-12-17T23:21:04"/>
        <d v="2020-12-17T23:21:14"/>
        <d v="2020-12-17T23:30:32"/>
        <d v="2020-12-17T23:40:41"/>
        <d v="2020-12-17T23:48:10"/>
        <d v="2020-12-17T23:53:11"/>
        <d v="2020-12-17T23:54:19"/>
        <d v="2020-12-18T00:06:28"/>
        <d v="2020-12-18T00:18:39"/>
        <d v="2020-12-18T00:19:06"/>
        <d v="2020-12-18T00:26:40"/>
        <d v="2020-12-18T00:37:35"/>
        <d v="2020-12-18T00:37:41"/>
        <d v="2020-12-18T00:42:40"/>
        <d v="2020-12-18T00:47:41"/>
        <d v="2020-12-18T00:48:37"/>
        <d v="2020-12-18T00:51:44"/>
        <d v="2020-12-18T00:57:41"/>
        <d v="2020-12-18T01:04:15"/>
        <d v="2020-12-18T01:07:36"/>
        <d v="2020-12-18T01:10:44"/>
        <d v="2020-12-18T01:19:31"/>
        <d v="2020-12-18T01:20:58"/>
        <d v="2020-12-18T01:21:32"/>
        <d v="2020-12-18T01:22:09"/>
        <d v="2020-12-18T01:28:17"/>
        <d v="2020-12-18T01:31:48"/>
        <d v="2020-12-18T01:43:00"/>
        <d v="2020-12-18T01:43:46"/>
        <d v="2020-12-18T01:45:57"/>
        <d v="2020-12-18T01:46:21"/>
        <d v="2020-12-18T01:47:36"/>
        <d v="2020-12-18T02:10:20"/>
        <d v="2020-12-18T02:11:58"/>
        <d v="2020-12-18T02:12:27"/>
        <d v="2020-12-18T02:18:44"/>
        <d v="2020-12-18T02:20:46"/>
        <d v="2020-12-18T02:23:13"/>
        <d v="2020-12-18T02:31:20"/>
        <d v="2020-12-18T02:40:59"/>
        <d v="2020-12-18T02:42:15"/>
        <d v="2020-12-18T02:49:15"/>
        <d v="2020-12-18T02:49:47"/>
        <d v="2020-12-18T03:00:12"/>
        <d v="2020-12-18T03:01:39"/>
        <d v="2020-12-18T03:03:05"/>
        <d v="2020-12-18T03:09:43"/>
        <d v="2020-12-18T03:12:42"/>
        <d v="2020-12-18T03:20:39"/>
        <d v="2020-12-18T03:30:04"/>
        <d v="2020-12-18T03:36:53"/>
        <d v="2020-12-18T03:43:04"/>
        <d v="2020-12-18T03:43:29"/>
        <d v="2020-12-18T03:52:32"/>
        <d v="2020-12-18T03:53:27"/>
        <d v="2020-12-18T04:00:54"/>
        <d v="2020-12-18T04:07:45"/>
        <d v="2020-12-18T04:09:38"/>
        <d v="2020-12-18T04:18:56"/>
        <d v="2020-12-18T04:23:39"/>
        <d v="2020-12-18T04:30:16"/>
        <d v="2020-12-18T04:38:19"/>
        <d v="2020-12-18T04:41:06"/>
        <d v="2020-12-18T04:45:35"/>
        <d v="2020-12-18T04:52:41"/>
        <d v="2020-12-18T04:58:11"/>
        <d v="2020-12-18T04:58:39"/>
        <d v="2020-12-18T05:02:40"/>
        <d v="2020-12-18T05:08:55"/>
        <d v="2020-12-18T05:10:37"/>
        <d v="2020-12-18T05:14:09"/>
        <d v="2020-12-18T05:20:56"/>
        <d v="2020-12-18T05:32:33"/>
        <d v="2020-12-18T05:34:28"/>
        <d v="2020-12-18T05:36:01"/>
        <d v="2020-12-18T05:37:10"/>
        <d v="2020-12-18T05:37:14"/>
        <d v="2020-12-18T05:37:40"/>
        <d v="2020-12-18T05:42:44"/>
        <d v="2020-12-18T05:50:58"/>
        <d v="2020-12-18T05:53:08"/>
        <d v="2020-12-18T06:09:37"/>
        <d v="2020-12-18T06:13:50"/>
        <d v="2020-12-18T06:24:13"/>
        <d v="2020-12-18T06:32:13"/>
        <d v="2020-12-18T06:36:29"/>
        <d v="2020-12-18T06:38:47"/>
        <d v="2020-12-18T06:41:27"/>
        <d v="2020-12-18T06:42:04"/>
        <d v="2020-12-18T06:44:46"/>
        <d v="2020-12-18T07:17:33"/>
        <d v="2020-12-18T07:17:47"/>
        <d v="2020-12-18T07:18:14"/>
        <d v="2020-12-18T07:18:42"/>
        <d v="2020-12-18T07:32:52"/>
        <d v="2020-12-18T07:41:49"/>
        <d v="2020-12-18T07:45:04"/>
        <d v="2020-12-18T07:55:18"/>
        <d v="2020-12-18T08:02:06"/>
        <d v="2020-12-18T08:06:38"/>
        <d v="2020-12-18T08:06:46"/>
        <d v="2020-12-18T08:11:08"/>
        <d v="2020-12-18T08:11:15"/>
        <d v="2020-12-18T08:13:33"/>
        <d v="2020-12-18T08:19:10"/>
        <d v="2020-12-18T08:21:32"/>
        <d v="2020-12-18T08:29:34"/>
        <d v="2020-12-18T08:32:08"/>
        <d v="2020-12-18T08:32:16"/>
        <d v="2020-12-18T08:33:24"/>
        <d v="2020-12-18T08:35:38"/>
        <d v="2020-12-18T08:46:01"/>
        <d v="2020-12-18T08:47:19"/>
        <d v="2020-12-18T08:47:31"/>
        <d v="2020-12-18T08:58:08"/>
        <d v="2020-12-18T08:58:18"/>
        <d v="2020-12-18T09:01:42"/>
        <d v="2020-12-18T09:12:14"/>
        <d v="2020-12-18T09:16:59"/>
        <d v="2020-12-18T09:17:04"/>
        <d v="2020-12-18T09:36:09"/>
        <d v="2020-12-18T09:42:19"/>
        <d v="2020-12-18T09:42:21"/>
        <d v="2020-12-18T09:48:19"/>
        <d v="2020-12-18T09:49:05"/>
        <d v="2020-12-18T09:50:58"/>
        <d v="2020-12-18T09:53:19"/>
        <d v="2020-12-18T09:54:34"/>
        <d v="2020-12-18T09:56:04"/>
        <d v="2020-12-18T10:01:14"/>
        <d v="2020-12-18T10:01:46"/>
        <d v="2020-12-18T10:07:19"/>
        <d v="2020-12-18T10:17:13"/>
        <d v="2020-12-18T10:18:28"/>
        <d v="2020-12-18T10:25:44"/>
        <d v="2020-12-18T10:27:08"/>
        <d v="2020-12-18T10:46:37"/>
        <d v="2020-12-18T10:47:16"/>
        <d v="2020-12-18T10:52:43"/>
        <d v="2020-12-18T10:52:58"/>
        <d v="2020-12-18T10:54:15"/>
        <d v="2020-12-18T10:56:36"/>
        <d v="2020-12-18T11:02:31"/>
        <d v="2020-12-18T11:09:18"/>
        <d v="2020-12-18T11:15:37"/>
        <d v="2020-12-18T11:18:49"/>
        <d v="2020-12-18T11:20:08"/>
        <d v="2020-12-18T11:27:29"/>
        <d v="2020-12-18T11:30:49"/>
        <d v="2020-12-18T11:31:50"/>
        <d v="2020-12-18T11:39:01"/>
        <d v="2020-12-18T11:39:46"/>
        <d v="2020-12-18T11:39:58"/>
        <d v="2020-12-18T11:40:45"/>
        <d v="2020-12-18T11:43:42"/>
        <d v="2020-12-18T11:43:57"/>
        <d v="2020-12-18T11:55:39"/>
        <d v="2020-12-18T11:55:54"/>
        <d v="2020-12-18T11:58:34"/>
        <d v="2020-12-18T12:09:26"/>
        <d v="2020-12-18T12:13:04"/>
        <d v="2020-12-18T12:14:31"/>
        <d v="2020-12-18T12:14:43"/>
        <d v="2020-12-18T12:22:42"/>
        <d v="2020-12-18T12:25:29"/>
        <d v="2020-12-18T12:45:53"/>
        <d v="2020-12-18T12:46:39"/>
        <d v="2020-12-18T12:50:41"/>
        <d v="2020-12-18T12:53:05"/>
        <d v="2020-12-18T13:00:38"/>
        <d v="2020-12-18T13:00:41"/>
        <d v="2020-12-18T13:02:59"/>
        <d v="2020-12-18T13:10:18"/>
        <d v="2020-12-18T13:23:53"/>
        <d v="2020-12-18T13:30:33"/>
        <d v="2020-12-18T13:32:17"/>
        <d v="2020-12-18T13:35:18"/>
        <d v="2020-12-18T13:42:19"/>
        <d v="2020-12-18T13:49:33"/>
        <d v="2020-12-18T13:50:01"/>
        <d v="2020-12-18T13:50:35"/>
        <d v="2020-12-18T13:52:24"/>
        <d v="2020-12-18T13:57:05"/>
        <d v="2020-12-18T13:57:39"/>
        <d v="2020-12-18T14:00:30"/>
        <d v="2020-12-18T14:04:18"/>
        <d v="2020-12-18T14:07:33"/>
        <d v="2020-12-18T14:10:59"/>
        <d v="2020-12-18T14:11:04"/>
        <d v="2020-12-18T14:14:02"/>
        <d v="2020-12-18T14:15:48"/>
        <d v="2020-12-18T14:24:55"/>
        <d v="2020-12-18T14:31:58"/>
        <d v="2020-12-18T14:48:54"/>
        <d v="2020-12-18T15:05:45"/>
        <d v="2020-12-18T15:05:48"/>
        <d v="2020-12-18T15:10:59"/>
        <d v="2020-12-18T15:22:51"/>
        <d v="2020-12-18T15:25:57"/>
        <d v="2020-12-18T15:32:13"/>
        <d v="2020-12-18T15:32:21"/>
        <d v="2020-12-18T15:34:55"/>
        <d v="2020-12-18T15:44:05"/>
        <d v="2020-12-18T15:51:31"/>
        <d v="2020-12-18T15:58:46"/>
        <d v="2020-12-18T16:01:20"/>
        <d v="2020-12-18T16:01:44"/>
        <d v="2020-12-18T16:09:35"/>
        <d v="2020-12-18T16:18:13"/>
        <d v="2020-12-18T16:23:54"/>
        <d v="2020-12-18T16:26:30"/>
        <d v="2020-12-18T16:28:30"/>
        <d v="2020-12-18T16:33:56"/>
        <d v="2020-12-18T16:42:05"/>
        <d v="2020-12-18T16:51:20"/>
        <d v="2020-12-18T16:59:11"/>
        <d v="2020-12-18T17:00:05"/>
        <d v="2020-12-18T17:00:22"/>
        <d v="2020-12-18T17:12:15"/>
        <d v="2020-12-18T17:22:03"/>
        <d v="2020-12-18T17:22:53"/>
        <d v="2020-12-18T17:22:54"/>
        <d v="2020-12-18T17:44:14"/>
        <d v="2020-12-18T18:04:16"/>
        <d v="2020-12-18T18:07:33"/>
        <d v="2020-12-18T18:09:04"/>
        <d v="2020-12-18T18:15:47"/>
        <d v="2020-12-18T18:24:01"/>
        <d v="2020-12-18T18:47:39"/>
        <d v="2020-12-18T18:54:41"/>
        <d v="2020-12-18T18:55:05"/>
        <d v="2020-12-18T18:57:07"/>
        <d v="2020-12-18T18:57:12"/>
        <d v="2020-12-18T19:03:50"/>
        <d v="2020-12-18T19:06:02"/>
        <d v="2020-12-18T19:13:44"/>
        <d v="2020-12-18T19:14:34"/>
        <d v="2020-12-18T19:15:03"/>
        <d v="2020-12-18T19:24:25"/>
        <d v="2020-12-18T19:27:35"/>
        <d v="2020-12-18T19:34:46"/>
        <d v="2020-12-18T19:37:09"/>
        <d v="2020-12-18T19:38:06"/>
        <d v="2020-12-18T19:41:00"/>
        <d v="2020-12-18T19:43:31"/>
        <d v="2020-12-18T19:44:04"/>
        <d v="2020-12-18T19:45:50"/>
        <d v="2020-12-18T19:48:43"/>
        <d v="2020-12-18T19:51:29"/>
        <d v="2020-12-18T19:57:58"/>
        <d v="2020-12-18T19:58:21"/>
        <d v="2020-12-18T19:58:25"/>
        <d v="2020-12-18T20:00:24"/>
        <d v="2020-12-18T20:01:14"/>
        <d v="2020-12-18T20:03:23"/>
        <d v="2020-12-18T20:03:45"/>
        <d v="2020-12-18T20:07:03"/>
        <d v="2020-12-18T20:15:11"/>
        <d v="2020-12-18T20:15:13"/>
        <d v="2020-12-18T20:15:55"/>
        <d v="2020-12-18T20:20:16"/>
        <d v="2020-12-18T20:25:00"/>
        <d v="2020-12-18T20:32:51"/>
        <d v="2020-12-18T20:39:31"/>
        <d v="2020-12-18T20:49:28"/>
        <d v="2020-12-18T21:01:26"/>
        <d v="2020-12-18T21:05:51"/>
        <d v="2020-12-18T21:15:00"/>
        <d v="2020-12-18T21:32:44"/>
        <d v="2020-12-18T21:38:17"/>
        <d v="2020-12-18T21:45:32"/>
        <d v="2020-12-18T21:46:58"/>
        <d v="2020-12-18T21:47:37"/>
        <d v="2020-12-18T21:49:21"/>
        <d v="2020-12-18T21:50:13"/>
        <d v="2020-12-18T21:54:20"/>
        <d v="2020-12-18T21:57:19"/>
        <d v="2020-12-18T21:57:41"/>
        <d v="2020-12-18T21:58:24"/>
        <d v="2020-12-18T22:32:47"/>
        <d v="2020-12-18T22:41:23"/>
        <d v="2020-12-18T23:04:58"/>
        <d v="2020-12-18T23:07:09"/>
        <d v="2020-12-18T23:09:13"/>
        <d v="2020-12-18T23:17:20"/>
        <d v="2020-12-18T23:28:52"/>
        <d v="2020-12-18T23:34:57"/>
        <d v="2020-12-18T23:35:49"/>
        <d v="2020-12-18T23:37:18"/>
        <d v="2020-12-18T23:38:49"/>
        <d v="2020-12-18T23:44:21"/>
        <d v="2020-12-18T23:46:18"/>
        <d v="2020-12-18T23:47:09"/>
        <d v="2020-12-18T23:51:03"/>
        <d v="2020-12-18T23:53:30"/>
        <d v="2020-12-18T23:55:08"/>
        <d v="2020-12-18T23:57:50"/>
        <d v="2020-12-18T23:58:49"/>
        <d v="2020-12-18T23:59:03"/>
        <d v="2020-12-19T00:01:58"/>
        <d v="2020-12-19T00:02:14"/>
        <d v="2020-12-19T00:03:54"/>
        <d v="2020-12-19T00:11:11"/>
        <d v="2020-12-19T00:11:36"/>
        <d v="2020-12-19T00:12:46"/>
        <d v="2020-12-19T00:13:16"/>
        <d v="2020-12-19T00:17:30"/>
        <d v="2020-12-19T00:27:04"/>
        <d v="2020-12-19T00:33:18"/>
        <d v="2020-12-19T00:34:27"/>
        <d v="2020-12-19T00:39:59"/>
        <d v="2020-12-19T00:40:30"/>
        <d v="2020-12-19T00:41:16"/>
        <d v="2020-12-19T00:42:00"/>
        <d v="2020-12-19T00:43:03"/>
        <d v="2020-12-19T00:43:40"/>
        <d v="2020-12-19T00:44:16"/>
        <d v="2020-12-19T00:45:57"/>
        <d v="2020-12-19T00:49:06"/>
        <d v="2020-12-19T00:53:15"/>
        <d v="2020-12-19T00:57:32"/>
        <d v="2020-12-19T01:02:00"/>
        <d v="2020-12-19T01:03:43"/>
        <d v="2020-12-19T01:06:09"/>
        <d v="2020-12-19T01:11:25"/>
        <d v="2020-12-19T01:13:15"/>
        <d v="2020-12-19T01:33:42"/>
        <d v="2020-12-19T01:39:29"/>
        <d v="2020-12-19T01:39:34"/>
        <d v="2020-12-19T01:44:00"/>
        <d v="2020-12-19T01:44:23"/>
        <d v="2020-12-19T01:48:58"/>
        <d v="2020-12-19T01:53:29"/>
        <d v="2020-12-19T01:58:02"/>
        <d v="2020-12-19T01:58:37"/>
        <d v="2020-12-19T02:05:01"/>
        <d v="2020-12-19T02:06:34"/>
        <d v="2020-12-19T02:07:00"/>
        <d v="2020-12-19T02:14:24"/>
        <d v="2020-12-19T02:15:07"/>
        <d v="2020-12-19T02:27:08"/>
        <d v="2020-12-19T02:32:15"/>
        <d v="2020-12-19T02:41:54"/>
        <d v="2020-12-19T02:42:17"/>
        <d v="2020-12-19T03:15:30"/>
        <d v="2020-12-19T03:18:16"/>
        <d v="2020-12-19T03:31:13"/>
        <d v="2020-12-19T03:35:57"/>
        <d v="2020-12-19T03:46:24"/>
        <d v="2020-12-19T03:47:44"/>
        <d v="2020-12-19T03:49:52"/>
        <d v="2020-12-19T03:53:55"/>
        <d v="2020-12-19T03:54:58"/>
        <d v="2020-12-19T03:57:57"/>
        <d v="2020-12-19T04:04:40"/>
        <d v="2020-12-19T04:13:47"/>
        <d v="2020-12-19T04:19:22"/>
        <d v="2020-12-19T04:19:26"/>
        <d v="2020-12-19T04:24:38"/>
        <d v="2020-12-19T04:32:38"/>
        <d v="2020-12-19T04:39:00"/>
        <d v="2020-12-19T04:43:16"/>
        <d v="2020-12-19T04:43:46"/>
        <d v="2020-12-19T04:43:51"/>
        <d v="2020-12-19T04:46:20"/>
        <d v="2020-12-19T04:51:35"/>
        <d v="2020-12-19T04:53:21"/>
        <d v="2020-12-19T05:02:40"/>
        <d v="2020-12-19T05:13:50"/>
        <d v="2020-12-19T05:19:19"/>
        <d v="2020-12-19T05:24:47"/>
        <d v="2020-12-19T05:25:20"/>
        <d v="2020-12-19T05:25:30"/>
        <d v="2020-12-19T05:38:21"/>
        <d v="2020-12-19T05:40:27"/>
        <d v="2020-12-19T05:41:12"/>
        <d v="2020-12-19T05:49:48"/>
        <d v="2020-12-19T05:49:58"/>
        <d v="2020-12-19T05:54:48"/>
        <d v="2020-12-19T05:55:34"/>
        <d v="2020-12-19T05:55:40"/>
        <d v="2020-12-19T05:55:58"/>
        <d v="2020-12-19T06:11:07"/>
        <d v="2020-12-19T06:11:16"/>
        <d v="2020-12-19T06:15:18"/>
        <d v="2020-12-19T06:17:37"/>
        <d v="2020-12-19T06:18:34"/>
        <d v="2020-12-19T06:31:00"/>
        <d v="2020-12-19T06:31:56"/>
        <d v="2020-12-19T06:35:17"/>
        <d v="2020-12-19T06:50:56"/>
        <d v="2020-12-19T06:53:50"/>
        <d v="2020-12-19T07:18:12"/>
        <d v="2020-12-19T07:19:51"/>
        <d v="2020-12-19T07:23:48"/>
        <d v="2020-12-19T07:31:55"/>
        <d v="2020-12-19T07:34:56"/>
        <d v="2020-12-19T07:36:05"/>
        <d v="2020-12-19T07:38:17"/>
        <d v="2020-12-19T07:42:28"/>
        <d v="2020-12-19T07:44:40"/>
        <d v="2020-12-19T07:49:41"/>
        <d v="2020-12-19T07:50:05"/>
        <d v="2020-12-19T08:02:17"/>
        <d v="2020-12-19T08:03:32"/>
        <d v="2020-12-19T08:08:41"/>
        <d v="2020-12-19T08:10:26"/>
        <d v="2020-12-19T08:33:20"/>
        <d v="2020-12-19T08:36:21"/>
        <d v="2020-12-19T08:40:56"/>
        <d v="2020-12-19T08:48:35"/>
        <d v="2020-12-19T09:00:15"/>
        <d v="2020-12-19T09:09:28"/>
        <d v="2020-12-19T09:09:40"/>
        <d v="2020-12-19T09:10:10"/>
        <d v="2020-12-19T09:13:30"/>
        <d v="2020-12-19T09:15:16"/>
        <d v="2020-12-19T09:17:25"/>
        <d v="2020-12-19T09:18:00"/>
        <d v="2020-12-19T09:20:02"/>
        <d v="2020-12-19T09:21:42"/>
        <d v="2020-12-19T09:22:41"/>
        <d v="2020-12-19T09:26:18"/>
        <d v="2020-12-19T09:26:27"/>
        <d v="2020-12-19T09:34:44"/>
        <d v="2020-12-19T09:36:06"/>
        <d v="2020-12-19T09:39:36"/>
        <d v="2020-12-19T09:40:14"/>
        <d v="2020-12-19T09:43:19"/>
        <d v="2020-12-19T09:46:20"/>
        <d v="2020-12-19T09:54:27"/>
        <d v="2020-12-19T10:00:14"/>
        <d v="2020-12-19T10:03:36"/>
        <d v="2020-12-19T10:08:27"/>
        <d v="2020-12-19T10:20:25"/>
        <d v="2020-12-19T10:24:49"/>
        <d v="2020-12-19T10:29:46"/>
        <d v="2020-12-19T10:30:25"/>
        <d v="2020-12-19T10:34:45"/>
        <d v="2020-12-19T10:42:25"/>
        <d v="2020-12-19T10:53:35"/>
        <d v="2020-12-19T11:03:49"/>
        <d v="2020-12-19T11:14:33"/>
        <d v="2020-12-19T11:23:18"/>
        <d v="2020-12-19T11:24:16"/>
        <d v="2020-12-19T11:28:17"/>
        <d v="2020-12-19T11:34:18"/>
        <d v="2020-12-19T11:36:37"/>
        <d v="2020-12-19T11:38:18"/>
        <d v="2020-12-19T11:45:47"/>
        <d v="2020-12-19T11:46:14"/>
        <d v="2020-12-19T11:47:14"/>
        <d v="2020-12-19T11:48:32"/>
        <d v="2020-12-19T12:01:48"/>
        <d v="2020-12-19T12:03:29"/>
        <d v="2020-12-19T12:05:04"/>
        <d v="2020-12-19T12:19:05"/>
        <d v="2020-12-19T12:19:57"/>
        <d v="2020-12-19T12:30:56"/>
        <d v="2020-12-19T12:31:36"/>
        <d v="2020-12-19T12:31:49"/>
        <d v="2020-12-19T12:32:18"/>
        <d v="2020-12-19T12:37:02"/>
        <d v="2020-12-19T12:37:36"/>
        <d v="2020-12-19T12:37:41"/>
        <d v="2020-12-19T12:40:45"/>
        <d v="2020-12-19T12:51:05"/>
        <d v="2020-12-19T12:59:39"/>
        <d v="2020-12-19T13:01:22"/>
        <d v="2020-12-19T13:02:29"/>
        <d v="2020-12-19T13:02:55"/>
        <d v="2020-12-19T13:11:43"/>
        <d v="2020-12-19T13:12:37"/>
        <d v="2020-12-19T13:16:05"/>
        <d v="2020-12-19T13:16:18"/>
        <d v="2020-12-19T13:17:43"/>
        <d v="2020-12-19T13:22:04"/>
        <d v="2020-12-19T13:36:05"/>
        <d v="2020-12-19T13:37:33"/>
        <d v="2020-12-19T13:40:27"/>
        <d v="2020-12-19T13:47:39"/>
        <d v="2020-12-19T13:51:27"/>
        <d v="2020-12-19T13:51:49"/>
        <d v="2020-12-19T13:57:41"/>
        <d v="2020-12-19T14:00:24"/>
        <d v="2020-12-19T14:01:19"/>
        <d v="2020-12-19T14:01:36"/>
        <d v="2020-12-19T14:02:06"/>
        <d v="2020-12-19T14:06:03"/>
        <d v="2020-12-19T14:11:43"/>
        <d v="2020-12-19T14:15:33"/>
        <d v="2020-12-19T14:21:13"/>
        <d v="2020-12-19T14:25:41"/>
        <d v="2020-12-19T14:28:44"/>
        <d v="2020-12-19T14:34:40"/>
        <d v="2020-12-19T14:52:24"/>
        <d v="2020-12-19T14:52:55"/>
        <d v="2020-12-19T14:54:54"/>
        <d v="2020-12-19T15:02:40"/>
        <d v="2020-12-19T15:04:47"/>
        <d v="2020-12-19T15:13:21"/>
        <d v="2020-12-19T15:24:27"/>
        <d v="2020-12-19T15:26:37"/>
        <d v="2020-12-19T15:36:11"/>
        <d v="2020-12-19T15:37:56"/>
        <d v="2020-12-19T15:38:25"/>
        <d v="2020-12-19T15:42:31"/>
        <d v="2020-12-19T15:44:23"/>
        <d v="2020-12-19T15:45:03"/>
        <d v="2020-12-19T15:45:53"/>
        <d v="2020-12-19T16:01:01"/>
        <d v="2020-12-19T16:07:53"/>
        <d v="2020-12-19T16:18:14"/>
        <d v="2020-12-19T16:24:42"/>
        <d v="2020-12-19T16:29:43"/>
        <d v="2020-12-19T16:36:56"/>
        <d v="2020-12-19T16:37:16"/>
        <d v="2020-12-19T16:39:33"/>
        <d v="2020-12-19T16:44:59"/>
        <d v="2020-12-19T16:47:08"/>
        <d v="2020-12-19T16:53:23"/>
        <d v="2020-12-19T16:57:10"/>
        <d v="2020-12-19T17:04:08"/>
        <d v="2020-12-19T17:04:40"/>
        <d v="2020-12-19T17:08:39"/>
        <d v="2020-12-19T17:10:30"/>
        <d v="2020-12-19T17:14:50"/>
        <d v="2020-12-19T17:17:07"/>
        <d v="2020-12-19T17:17:23"/>
        <d v="2020-12-19T17:18:03"/>
        <d v="2020-12-19T17:47:51"/>
        <d v="2020-12-19T18:02:47"/>
        <d v="2020-12-19T18:07:09"/>
        <d v="2020-12-19T18:07:24"/>
        <d v="2020-12-19T18:08:09"/>
        <d v="2020-12-19T18:09:33"/>
        <d v="2020-12-19T18:10:49"/>
        <d v="2020-12-19T18:13:24"/>
        <d v="2020-12-19T18:16:58"/>
        <d v="2020-12-19T18:17:12"/>
        <d v="2020-12-19T18:19:25"/>
        <d v="2020-12-19T18:28:45"/>
        <d v="2020-12-19T18:32:29"/>
        <d v="2020-12-19T18:32:43"/>
        <d v="2020-12-19T18:40:59"/>
        <d v="2020-12-19T18:41:23"/>
        <d v="2020-12-19T18:52:31"/>
        <d v="2020-12-19T18:53:22"/>
        <d v="2020-12-19T19:07:55"/>
        <d v="2020-12-19T19:11:29"/>
        <d v="2020-12-19T19:20:59"/>
        <d v="2020-12-19T19:29:51"/>
        <d v="2020-12-19T19:33:04"/>
        <d v="2020-12-19T19:33:26"/>
        <d v="2020-12-19T19:35:56"/>
        <d v="2020-12-19T19:40:17"/>
        <d v="2020-12-19T19:43:10"/>
        <d v="2020-12-19T19:43:18"/>
        <d v="2020-12-19T19:46:15"/>
        <d v="2020-12-19T19:46:33"/>
        <d v="2020-12-19T19:46:44"/>
        <d v="2020-12-19T20:01:13"/>
        <d v="2020-12-19T20:11:14"/>
        <d v="2020-12-19T20:16:42"/>
        <d v="2020-12-19T20:35:02"/>
        <d v="2020-12-19T20:39:50"/>
        <d v="2020-12-19T20:45:00"/>
        <d v="2020-12-19T20:51:00"/>
        <d v="2020-12-19T20:53:43"/>
        <d v="2020-12-19T20:54:49"/>
        <d v="2020-12-19T20:55:58"/>
        <d v="2020-12-19T20:57:09"/>
        <d v="2020-12-19T20:57:34"/>
        <d v="2020-12-19T21:03:19"/>
        <d v="2020-12-19T21:04:13"/>
        <d v="2020-12-19T21:06:31"/>
        <d v="2020-12-19T21:08:19"/>
        <d v="2020-12-19T21:14:55"/>
        <d v="2020-12-19T21:25:42"/>
        <d v="2020-12-19T21:33:36"/>
        <d v="2020-12-19T21:35:19"/>
        <d v="2020-12-19T21:44:32"/>
        <d v="2020-12-19T21:46:24"/>
        <d v="2020-12-19T21:46:31"/>
        <d v="2020-12-19T21:47:29"/>
        <d v="2020-12-19T22:00:57"/>
        <d v="2020-12-19T22:01:40"/>
        <d v="2020-12-19T22:06:36"/>
        <d v="2020-12-19T22:14:57"/>
        <d v="2020-12-19T22:22:17"/>
        <d v="2020-12-19T22:23:06"/>
        <d v="2020-12-19T22:32:08"/>
        <d v="2020-12-19T22:37:23"/>
        <d v="2020-12-19T22:42:13"/>
        <d v="2020-12-19T22:46:08"/>
        <d v="2020-12-19T22:58:16"/>
        <d v="2020-12-19T23:00:26"/>
        <d v="2020-12-19T23:06:49"/>
        <d v="2020-12-19T23:07:26"/>
        <d v="2020-12-19T23:15:29"/>
        <d v="2020-12-19T23:28:50"/>
        <d v="2020-12-19T23:30:43"/>
        <d v="2020-12-19T23:34:14"/>
        <d v="2020-12-19T23:54:59"/>
        <d v="2020-12-20T00:04:35"/>
        <d v="2020-12-20T00:06:44"/>
        <d v="2020-12-20T00:10:22"/>
        <d v="2020-12-20T00:12:40"/>
        <d v="2020-12-20T00:15:00"/>
        <d v="2020-12-20T00:16:05"/>
        <d v="2020-12-20T00:17:16"/>
        <d v="2020-12-20T00:23:27"/>
        <d v="2020-12-20T00:24:01"/>
        <d v="2020-12-20T00:27:47"/>
        <d v="2020-12-20T00:28:04"/>
        <d v="2020-12-20T00:29:19"/>
        <d v="2020-12-20T00:31:36"/>
        <d v="2020-12-20T00:37:04"/>
        <d v="2020-12-20T00:39:25"/>
        <d v="2020-12-20T00:44:07"/>
        <d v="2020-12-20T00:44:31"/>
        <d v="2020-12-20T00:46:53"/>
        <d v="2020-12-20T00:49:49"/>
        <d v="2020-12-20T00:53:14"/>
        <d v="2020-12-20T00:56:41"/>
        <d v="2020-12-20T01:10:36"/>
        <d v="2020-12-20T01:13:21"/>
        <d v="2020-12-20T01:21:58"/>
        <d v="2020-12-20T01:45:33"/>
        <d v="2020-12-20T01:46:08"/>
        <d v="2020-12-20T01:47:09"/>
        <d v="2020-12-20T01:49:40"/>
        <d v="2020-12-20T01:49:45"/>
        <d v="2020-12-20T01:59:40"/>
        <d v="2020-12-20T02:07:43"/>
        <d v="2020-12-20T02:11:54"/>
        <d v="2020-12-20T02:13:39"/>
        <d v="2020-12-20T02:18:19"/>
        <d v="2020-12-20T02:24:46"/>
        <d v="2020-12-20T02:26:31"/>
        <d v="2020-12-20T02:28:12"/>
        <d v="2020-12-20T02:47:23"/>
        <d v="2020-12-20T02:49:33"/>
        <d v="2020-12-20T02:55:41"/>
        <d v="2020-12-20T03:04:25"/>
        <d v="2020-12-20T03:07:33"/>
        <d v="2020-12-20T03:10:32"/>
        <d v="2020-12-20T03:14:36"/>
        <d v="2020-12-20T03:21:24"/>
        <d v="2020-12-20T03:24:28"/>
        <d v="2020-12-20T03:27:22"/>
        <d v="2020-12-20T03:31:53"/>
        <d v="2020-12-20T03:32:03"/>
        <d v="2020-12-20T03:34:11"/>
        <d v="2020-12-20T03:36:06"/>
        <d v="2020-12-20T03:41:29"/>
        <d v="2020-12-20T03:54:02"/>
        <d v="2020-12-20T03:58:56"/>
        <d v="2020-12-20T04:06:04"/>
        <d v="2020-12-20T04:06:49"/>
        <d v="2020-12-20T04:07:48"/>
        <d v="2020-12-20T04:13:23"/>
        <d v="2020-12-20T04:13:50"/>
        <d v="2020-12-20T04:14:28"/>
        <d v="2020-12-20T04:24:25"/>
        <d v="2020-12-20T04:36:09"/>
        <d v="2020-12-20T04:40:18"/>
        <d v="2020-12-20T04:44:19"/>
        <d v="2020-12-20T04:46:32"/>
        <d v="2020-12-20T04:51:46"/>
        <d v="2020-12-20T04:53:06"/>
        <d v="2020-12-20T04:57:39"/>
        <d v="2020-12-20T04:58:11"/>
        <d v="2020-12-20T04:59:30"/>
        <d v="2020-12-20T05:04:35"/>
        <d v="2020-12-20T05:11:41"/>
        <d v="2020-12-20T05:12:57"/>
        <d v="2020-12-20T05:21:10"/>
        <d v="2020-12-20T05:21:27"/>
        <d v="2020-12-20T05:26:43"/>
        <d v="2020-12-20T05:35:38"/>
        <d v="2020-12-20T05:46:02"/>
        <d v="2020-12-20T05:47:06"/>
        <d v="2020-12-20T05:58:13"/>
        <d v="2020-12-20T06:02:02"/>
        <d v="2020-12-20T06:04:32"/>
        <d v="2020-12-20T06:08:06"/>
        <d v="2020-12-20T06:14:50"/>
        <d v="2020-12-20T06:15:49"/>
        <d v="2020-12-20T06:16:19"/>
        <d v="2020-12-20T06:44:54"/>
        <d v="2020-12-20T06:51:11"/>
        <d v="2020-12-20T06:53:23"/>
        <d v="2020-12-20T06:55:32"/>
        <d v="2020-12-20T07:00:45"/>
        <d v="2020-12-20T07:04:19"/>
        <d v="2020-12-20T07:04:54"/>
        <d v="2020-12-20T07:05:53"/>
        <d v="2020-12-20T07:17:49"/>
        <d v="2020-12-20T07:20:12"/>
        <d v="2020-12-20T07:24:31"/>
        <d v="2020-12-20T07:25:26"/>
        <d v="2020-12-20T07:25:57"/>
        <d v="2020-12-20T07:28:38"/>
        <d v="2020-12-20T07:31:02"/>
        <d v="2020-12-20T07:33:08"/>
        <d v="2020-12-20T07:53:09"/>
        <d v="2020-12-20T07:53:49"/>
        <d v="2020-12-20T07:58:56"/>
        <d v="2020-12-20T07:59:57"/>
        <d v="2020-12-20T08:04:07"/>
        <d v="2020-12-20T08:06:17"/>
        <d v="2020-12-20T08:07:34"/>
        <d v="2020-12-20T08:08:03"/>
        <d v="2020-12-20T08:10:31"/>
        <d v="2020-12-20T08:10:49"/>
        <d v="2020-12-20T08:11:50"/>
        <d v="2020-12-20T08:17:56"/>
        <d v="2020-12-20T08:18:19"/>
        <d v="2020-12-20T08:18:57"/>
        <d v="2020-12-20T08:25:24"/>
        <d v="2020-12-20T08:26:24"/>
        <d v="2020-12-20T08:28:31"/>
        <d v="2020-12-20T08:32:04"/>
        <d v="2020-12-20T08:32:58"/>
        <d v="2020-12-20T08:33:57"/>
        <d v="2020-12-20T08:34:32"/>
        <d v="2020-12-20T08:44:14"/>
        <d v="2020-12-20T08:50:33"/>
        <d v="2020-12-20T09:00:41"/>
        <d v="2020-12-20T09:03:35"/>
        <d v="2020-12-20T09:05:02"/>
        <d v="2020-12-20T09:14:50"/>
        <d v="2020-12-20T09:15:09"/>
        <d v="2020-12-20T09:18:45"/>
        <d v="2020-12-20T09:21:12"/>
        <d v="2020-12-20T09:21:43"/>
        <d v="2020-12-20T09:24:19"/>
        <d v="2020-12-20T09:24:39"/>
        <d v="2020-12-20T09:26:22"/>
        <d v="2020-12-20T09:26:45"/>
        <d v="2020-12-20T09:28:42"/>
        <d v="2020-12-20T09:29:51"/>
        <d v="2020-12-20T09:32:24"/>
        <d v="2020-12-20T09:39:58"/>
        <d v="2020-12-20T09:40:58"/>
        <d v="2020-12-20T09:50:57"/>
        <d v="2020-12-20T10:00:51"/>
        <d v="2020-12-20T10:04:15"/>
        <d v="2020-12-20T10:04:30"/>
        <d v="2020-12-20T10:19:23"/>
        <d v="2020-12-20T10:22:45"/>
        <d v="2020-12-20T10:22:50"/>
        <d v="2020-12-20T10:30:42"/>
        <d v="2020-12-20T10:34:18"/>
        <d v="2020-12-20T10:34:52"/>
        <d v="2020-12-20T10:37:42"/>
        <d v="2020-12-20T10:43:55"/>
        <d v="2020-12-20T10:44:23"/>
        <d v="2020-12-20T10:46:35"/>
        <d v="2020-12-20T10:47:29"/>
        <d v="2020-12-20T10:49:03"/>
        <d v="2020-12-20T10:49:11"/>
        <d v="2020-12-20T10:50:45"/>
        <d v="2020-12-20T10:52:07"/>
        <d v="2020-12-20T10:56:43"/>
        <d v="2020-12-20T11:04:55"/>
        <d v="2020-12-20T11:11:37"/>
        <d v="2020-12-20T11:17:12"/>
        <d v="2020-12-20T11:18:14"/>
        <d v="2020-12-20T11:18:41"/>
        <d v="2020-12-20T11:22:53"/>
        <d v="2020-12-20T11:35:36"/>
        <d v="2020-12-20T11:35:58"/>
        <d v="2020-12-20T11:36:55"/>
        <d v="2020-12-20T11:38:09"/>
        <d v="2020-12-20T11:44:22"/>
        <d v="2020-12-20T11:48:09"/>
        <d v="2020-12-20T11:51:16"/>
        <d v="2020-12-20T11:51:36"/>
        <d v="2020-12-20T11:53:15"/>
        <d v="2020-12-20T11:57:20"/>
        <d v="2020-12-20T12:07:40"/>
        <d v="2020-12-20T12:09:44"/>
        <d v="2020-12-20T12:15:19"/>
        <d v="2020-12-20T12:16:17"/>
        <d v="2020-12-20T12:17:39"/>
        <d v="2020-12-20T12:22:10"/>
        <d v="2020-12-20T12:27:38"/>
        <d v="2020-12-20T12:32:12"/>
        <d v="2020-12-20T12:35:14"/>
        <d v="2020-12-20T12:42:57"/>
        <d v="2020-12-20T12:47:09"/>
        <d v="2020-12-20T12:51:08"/>
        <d v="2020-12-20T12:52:16"/>
        <d v="2020-12-20T12:55:37"/>
        <d v="2020-12-20T13:00:09"/>
        <d v="2020-12-20T13:03:54"/>
        <d v="2020-12-20T13:08:57"/>
        <d v="2020-12-20T13:21:55"/>
        <d v="2020-12-20T13:24:10"/>
        <d v="2020-12-20T13:28:53"/>
        <d v="2020-12-20T13:33:22"/>
        <d v="2020-12-20T13:34:11"/>
        <d v="2020-12-20T13:39:32"/>
        <d v="2020-12-20T13:43:30"/>
        <d v="2020-12-20T13:51:50"/>
        <d v="2020-12-20T13:57:53"/>
        <d v="2020-12-20T13:59:39"/>
        <d v="2020-12-20T14:01:01"/>
        <d v="2020-12-20T14:11:02"/>
        <d v="2020-12-20T14:17:20"/>
        <d v="2020-12-20T14:19:46"/>
        <d v="2020-12-20T14:21:57"/>
        <d v="2020-12-20T14:23:59"/>
        <d v="2020-12-20T14:30:02"/>
        <d v="2020-12-20T14:30:49"/>
        <d v="2020-12-20T14:40:13"/>
        <d v="2020-12-20T14:45:11"/>
        <d v="2020-12-20T14:50:20"/>
        <d v="2020-12-20T14:52:51"/>
        <d v="2020-12-20T14:53:05"/>
        <d v="2020-12-20T14:59:12"/>
        <d v="2020-12-20T14:59:45"/>
        <d v="2020-12-20T15:00:26"/>
        <d v="2020-12-20T15:02:45"/>
        <d v="2020-12-20T15:04:53"/>
        <d v="2020-12-20T15:05:57"/>
        <d v="2020-12-20T15:07:25"/>
        <d v="2020-12-20T15:10:16"/>
        <d v="2020-12-20T15:13:27"/>
        <d v="2020-12-20T15:15:34"/>
        <d v="2020-12-20T15:18:50"/>
        <d v="2020-12-20T15:19:53"/>
        <d v="2020-12-20T15:22:23"/>
        <d v="2020-12-20T15:31:35"/>
        <d v="2020-12-20T15:32:21"/>
        <d v="2020-12-20T15:37:09"/>
        <d v="2020-12-20T15:38:44"/>
        <d v="2020-12-20T15:44:56"/>
        <d v="2020-12-20T15:45:42"/>
        <d v="2020-12-20T15:46:04"/>
        <d v="2020-12-20T15:46:56"/>
        <d v="2020-12-20T15:47:08"/>
        <d v="2020-12-20T16:11:20"/>
        <d v="2020-12-20T16:13:58"/>
        <d v="2020-12-20T16:14:03"/>
        <d v="2020-12-20T16:15:36"/>
        <d v="2020-12-20T16:17:20"/>
        <d v="2020-12-20T16:20:19"/>
        <d v="2020-12-20T16:21:17"/>
        <d v="2020-12-20T16:23:59"/>
        <d v="2020-12-20T16:24:26"/>
        <d v="2020-12-20T16:33:52"/>
        <d v="2020-12-20T16:34:27"/>
        <d v="2020-12-20T16:58:51"/>
        <d v="2020-12-20T17:00:14"/>
        <d v="2020-12-20T17:09:05"/>
        <d v="2020-12-20T17:12:31"/>
        <d v="2020-12-20T17:16:20"/>
        <d v="2020-12-20T17:23:38"/>
        <d v="2020-12-20T17:25:41"/>
        <d v="2020-12-20T17:33:59"/>
        <d v="2020-12-20T17:34:03"/>
        <d v="2020-12-20T17:36:48"/>
        <d v="2020-12-20T17:43:03"/>
        <d v="2020-12-20T18:05:49"/>
        <d v="2020-12-20T18:08:53"/>
        <d v="2020-12-20T18:10:42"/>
        <d v="2020-12-20T18:12:37"/>
        <d v="2020-12-20T18:12:44"/>
        <d v="2020-12-20T18:14:20"/>
        <d v="2020-12-20T18:15:05"/>
        <d v="2020-12-20T18:15:15"/>
        <d v="2020-12-20T18:15:51"/>
        <d v="2020-12-20T18:22:36"/>
        <d v="2020-12-20T18:27:19"/>
        <d v="2020-12-20T18:28:46"/>
        <d v="2020-12-20T18:34:31"/>
        <d v="2020-12-20T18:34:59"/>
        <d v="2020-12-20T18:39:49"/>
        <d v="2020-12-20T18:45:50"/>
        <d v="2020-12-20T18:50:52"/>
        <d v="2020-12-20T18:51:17"/>
        <d v="2020-12-20T18:51:51"/>
        <d v="2020-12-20T19:05:57"/>
        <d v="2020-12-20T19:07:21"/>
        <d v="2020-12-20T19:19:41"/>
        <d v="2020-12-20T19:23:01"/>
        <d v="2020-12-20T19:25:25"/>
        <d v="2020-12-20T19:25:44"/>
        <d v="2020-12-20T19:27:00"/>
        <d v="2020-12-20T19:33:18"/>
        <d v="2020-12-20T19:37:32"/>
        <d v="2020-12-20T19:38:27"/>
        <d v="2020-12-20T19:40:01"/>
        <d v="2020-12-20T19:50:20"/>
        <d v="2020-12-20T20:12:58"/>
        <d v="2020-12-20T20:21:53"/>
        <d v="2020-12-20T20:22:05"/>
        <d v="2020-12-20T20:37:15"/>
        <d v="2020-12-20T20:39:11"/>
        <d v="2020-12-20T20:39:33"/>
        <d v="2020-12-20T20:41:41"/>
        <d v="2020-12-20T20:51:40"/>
        <d v="2020-12-20T20:51:58"/>
        <d v="2020-12-20T20:53:43"/>
        <d v="2020-12-20T20:55:40"/>
        <d v="2020-12-20T21:12:30"/>
        <d v="2020-12-20T21:13:55"/>
        <d v="2020-12-20T21:38:13"/>
        <d v="2020-12-20T21:49:48"/>
        <d v="2020-12-20T22:07:25"/>
        <d v="2020-12-20T22:09:11"/>
        <d v="2020-12-20T22:12:23"/>
        <d v="2020-12-20T22:27:55"/>
        <d v="2020-12-20T22:45:15"/>
        <d v="2020-12-20T22:58:05"/>
        <d v="2020-12-20T23:05:12"/>
        <d v="2020-12-20T23:06:21"/>
        <d v="2020-12-20T23:12:29"/>
        <d v="2020-12-20T23:13:33"/>
        <d v="2020-12-20T23:14:28"/>
        <d v="2020-12-20T23:16:07"/>
        <d v="2020-12-20T23:20:45"/>
        <d v="2020-12-20T23:25:10"/>
        <d v="2020-12-20T23:29:45"/>
        <d v="2020-12-20T23:38:50"/>
        <d v="2020-12-20T23:41:10"/>
        <d v="2020-12-20T23:44:28"/>
        <d v="2020-12-20T23:47:02"/>
        <d v="2020-12-20T23:47:23"/>
        <d v="2020-12-20T23:55:37"/>
        <d v="2020-12-21T00:01:34"/>
        <d v="2020-12-21T00:03:33"/>
        <d v="2020-12-21T00:04:31"/>
        <d v="2020-12-21T00:05:26"/>
        <d v="2020-12-21T00:19:42"/>
        <d v="2020-12-21T00:21:06"/>
        <d v="2020-12-21T00:24:18"/>
        <d v="2020-12-21T00:24:20"/>
        <d v="2020-12-21T00:25:34"/>
        <d v="2020-12-21T00:29:35"/>
        <d v="2020-12-21T00:33:42"/>
        <d v="2020-12-21T00:41:40"/>
        <d v="2020-12-21T00:48:07"/>
        <d v="2020-12-21T00:49:44"/>
        <d v="2020-12-21T00:53:04"/>
        <d v="2020-12-21T00:56:51"/>
        <d v="2020-12-21T01:04:09"/>
        <d v="2020-12-21T01:09:25"/>
        <d v="2020-12-21T01:10:26"/>
        <d v="2020-12-21T01:13:09"/>
        <d v="2020-12-21T01:20:14"/>
        <d v="2020-12-21T01:23:00"/>
        <d v="2020-12-21T01:24:51"/>
        <d v="2020-12-21T01:47:51"/>
        <d v="2020-12-21T01:49:23"/>
        <d v="2020-12-21T01:50:43"/>
        <d v="2020-12-21T01:51:38"/>
        <d v="2020-12-21T02:00:41"/>
        <d v="2020-12-21T02:01:25"/>
        <d v="2020-12-21T02:03:31"/>
        <d v="2020-12-21T02:10:31"/>
        <d v="2020-12-21T02:24:08"/>
        <d v="2020-12-21T02:30:18"/>
        <d v="2020-12-21T02:39:29"/>
        <d v="2020-12-21T02:40:43"/>
        <d v="2020-12-21T02:43:35"/>
        <d v="2020-12-21T02:44:37"/>
        <d v="2020-12-21T02:47:04"/>
        <d v="2020-12-21T02:48:39"/>
        <d v="2020-12-21T02:49:02"/>
        <d v="2020-12-21T02:49:36"/>
        <d v="2020-12-21T02:52:35"/>
        <d v="2020-12-21T02:53:30"/>
        <d v="2020-12-21T02:54:26"/>
        <d v="2020-12-21T03:00:14"/>
        <d v="2020-12-21T03:07:12"/>
        <d v="2020-12-21T03:10:37"/>
        <d v="2020-12-21T03:22:33"/>
        <d v="2020-12-21T03:23:16"/>
        <d v="2020-12-21T03:25:06"/>
        <d v="2020-12-21T03:25:16"/>
        <d v="2020-12-21T03:36:22"/>
        <d v="2020-12-21T03:41:26"/>
        <d v="2020-12-21T03:42:00"/>
        <d v="2020-12-21T03:46:25"/>
        <d v="2020-12-21T03:47:13"/>
        <d v="2020-12-21T03:57:01"/>
        <d v="2020-12-21T03:57:08"/>
        <d v="2020-12-21T03:57:19"/>
        <d v="2020-12-21T04:07:13"/>
        <d v="2020-12-21T04:11:29"/>
        <d v="2020-12-21T04:12:27"/>
        <d v="2020-12-21T04:13:18"/>
        <d v="2020-12-21T04:16:14"/>
        <d v="2020-12-21T04:18:44"/>
        <d v="2020-12-21T04:24:33"/>
        <d v="2020-12-21T04:26:35"/>
        <d v="2020-12-21T04:37:47"/>
        <d v="2020-12-21T04:44:21"/>
        <d v="2020-12-21T04:47:37"/>
        <d v="2020-12-21T04:47:42"/>
        <d v="2020-12-21T04:49:45"/>
        <d v="2020-12-21T04:58:36"/>
        <d v="2020-12-21T05:08:38"/>
        <d v="2020-12-21T05:19:50"/>
        <d v="2020-12-21T05:21:49"/>
        <d v="2020-12-21T05:26:56"/>
        <d v="2020-12-21T05:34:43"/>
        <d v="2020-12-21T05:34:46"/>
        <d v="2020-12-21T05:35:05"/>
        <d v="2020-12-21T05:37:57"/>
        <d v="2020-12-21T05:50:43"/>
        <d v="2020-12-21T05:56:47"/>
        <d v="2020-12-21T06:02:30"/>
        <d v="2020-12-21T06:12:57"/>
        <d v="2020-12-21T06:15:41"/>
        <d v="2020-12-21T06:17:45"/>
        <d v="2020-12-21T06:23:28"/>
        <d v="2020-12-21T06:24:53"/>
        <d v="2020-12-21T06:25:00"/>
        <d v="2020-12-21T06:30:45"/>
        <d v="2020-12-21T06:33:07"/>
        <d v="2020-12-21T06:34:35"/>
        <d v="2020-12-21T06:39:35"/>
        <d v="2020-12-21T06:42:50"/>
        <d v="2020-12-21T06:42:58"/>
        <d v="2020-12-21T06:43:09"/>
        <d v="2020-12-21T06:46:04"/>
        <d v="2020-12-21T06:47:00"/>
        <d v="2020-12-21T06:50:37"/>
        <d v="2020-12-21T06:52:58"/>
        <d v="2020-12-21T06:53:11"/>
        <d v="2020-12-21T06:58:33"/>
        <d v="2020-12-21T07:03:45"/>
        <d v="2020-12-21T07:08:54"/>
        <d v="2020-12-21T07:09:50"/>
        <d v="2020-12-21T07:10:04"/>
        <d v="2020-12-21T07:10:08"/>
        <d v="2020-12-21T07:14:33"/>
        <d v="2020-12-21T07:17:14"/>
        <d v="2020-12-21T07:17:35"/>
        <d v="2020-12-21T07:24:09"/>
        <d v="2020-12-21T07:24:11"/>
        <d v="2020-12-21T07:33:20"/>
        <d v="2020-12-21T07:37:34"/>
        <d v="2020-12-21T07:48:03"/>
        <d v="2020-12-21T07:52:31"/>
        <d v="2020-12-21T07:58:49"/>
        <d v="2020-12-21T08:02:12"/>
        <d v="2020-12-21T08:03:10"/>
        <d v="2020-12-21T08:04:58"/>
        <d v="2020-12-21T08:08:28"/>
        <d v="2020-12-21T08:34:43"/>
        <d v="2020-12-21T08:43:46"/>
        <d v="2020-12-21T08:46:06"/>
        <d v="2020-12-21T08:47:48"/>
        <d v="2020-12-21T08:48:26"/>
        <d v="2020-12-21T08:49:49"/>
        <d v="2020-12-21T08:56:21"/>
        <d v="2020-12-21T08:56:47"/>
        <d v="2020-12-21T08:59:48"/>
        <d v="2020-12-21T09:00:36"/>
        <d v="2020-12-21T09:01:21"/>
        <d v="2020-12-21T09:03:44"/>
        <d v="2020-12-21T09:14:49"/>
        <d v="2020-12-21T09:20:06"/>
        <d v="2020-12-21T09:28:03"/>
        <d v="2020-12-21T09:33:02"/>
        <d v="2020-12-21T09:33:59"/>
        <d v="2020-12-21T09:34:20"/>
        <d v="2020-12-21T09:44:41"/>
        <d v="2020-12-21T09:48:51"/>
        <d v="2020-12-21T09:51:58"/>
        <d v="2020-12-21T09:57:00"/>
        <d v="2020-12-21T10:10:27"/>
        <d v="2020-12-21T10:20:04"/>
        <d v="2020-12-21T10:32:22"/>
        <d v="2020-12-21T10:33:31"/>
        <d v="2020-12-21T10:34:56"/>
        <d v="2020-12-21T10:35:50"/>
        <d v="2020-12-21T10:36:46"/>
        <d v="2020-12-21T10:39:31"/>
        <d v="2020-12-21T10:46:28"/>
        <d v="2020-12-21T10:47:39"/>
        <d v="2020-12-21T10:47:59"/>
        <d v="2020-12-21T10:53:50"/>
        <d v="2020-12-21T10:53:56"/>
        <d v="2020-12-21T11:01:05"/>
        <d v="2020-12-21T11:03:38"/>
        <d v="2020-12-21T11:14:16"/>
        <d v="2020-12-21T11:16:26"/>
        <d v="2020-12-21T11:30:25"/>
        <d v="2020-12-21T11:36:24"/>
        <d v="2020-12-21T11:43:15"/>
        <d v="2020-12-21T11:47:59"/>
        <d v="2020-12-21T11:49:00"/>
        <d v="2020-12-21T11:49:30"/>
        <d v="2020-12-21T11:52:19"/>
        <d v="2020-12-21T11:52:53"/>
        <d v="2020-12-21T11:58:23"/>
        <d v="2020-12-21T12:01:08"/>
        <d v="2020-12-21T12:01:34"/>
        <d v="2020-12-21T12:04:57"/>
        <d v="2020-12-21T12:05:05"/>
        <d v="2020-12-21T12:11:29"/>
        <d v="2020-12-21T12:15:06"/>
        <d v="2020-12-21T12:19:39"/>
        <d v="2020-12-21T12:30:13"/>
        <d v="2020-12-21T12:33:41"/>
        <d v="2020-12-21T12:42:32"/>
        <d v="2020-12-21T12:43:18"/>
        <d v="2020-12-21T12:47:38"/>
        <d v="2020-12-21T12:51:21"/>
        <d v="2020-12-21T12:56:24"/>
        <d v="2020-12-21T13:00:09"/>
        <d v="2020-12-21T13:04:12"/>
        <d v="2020-12-21T13:06:22"/>
        <d v="2020-12-21T13:06:34"/>
        <d v="2020-12-21T13:12:00"/>
        <d v="2020-12-21T13:15:16"/>
        <d v="2020-12-21T13:21:28"/>
        <d v="2020-12-21T13:29:44"/>
        <d v="2020-12-21T13:32:43"/>
        <d v="2020-12-21T13:33:38"/>
        <d v="2020-12-21T13:41:31"/>
        <d v="2020-12-21T13:43:48"/>
        <d v="2020-12-21T13:44:36"/>
        <d v="2020-12-21T13:47:47"/>
        <d v="2020-12-21T13:51:43"/>
        <d v="2020-12-21T13:57:00"/>
        <d v="2020-12-21T14:00:32"/>
        <d v="2020-12-21T14:02:47"/>
        <d v="2020-12-21T14:02:51"/>
        <d v="2020-12-21T14:04:27"/>
        <d v="2020-12-21T14:05:17"/>
        <d v="2020-12-21T14:08:44"/>
        <d v="2020-12-21T14:08:53"/>
        <d v="2020-12-21T14:11:36"/>
        <d v="2020-12-21T14:11:56"/>
        <d v="2020-12-21T14:13:55"/>
        <d v="2020-12-21T14:20:57"/>
        <d v="2020-12-21T14:33:01"/>
        <d v="2020-12-21T14:37:10"/>
        <d v="2020-12-21T14:38:22"/>
        <d v="2020-12-21T14:57:34"/>
        <d v="2020-12-21T15:02:00"/>
        <d v="2020-12-21T15:04:30"/>
        <d v="2020-12-21T15:05:40"/>
        <d v="2020-12-21T15:08:17"/>
        <d v="2020-12-21T15:11:47"/>
        <d v="2020-12-21T15:12:43"/>
        <d v="2020-12-21T15:15:16"/>
        <d v="2020-12-21T15:24:18"/>
        <d v="2020-12-21T15:25:17"/>
        <d v="2020-12-21T15:27:25"/>
        <d v="2020-12-21T15:46:35"/>
        <d v="2020-12-21T15:51:19"/>
        <d v="2020-12-21T15:53:20"/>
        <d v="2020-12-21T15:58:50"/>
        <d v="2020-12-21T15:59:14"/>
        <d v="2020-12-21T16:02:33"/>
        <d v="2020-12-21T16:08:03"/>
        <d v="2020-12-21T16:09:11"/>
        <d v="2020-12-21T16:10:04"/>
        <d v="2020-12-21T16:25:25"/>
        <d v="2020-12-21T16:27:48"/>
        <d v="2020-12-21T16:34:22"/>
        <d v="2020-12-21T16:34:50"/>
        <d v="2020-12-21T16:35:09"/>
        <d v="2020-12-21T16:43:28"/>
        <d v="2020-12-21T16:44:38"/>
        <d v="2020-12-21T16:47:34"/>
        <d v="2020-12-21T16:48:03"/>
        <d v="2020-12-21T16:49:19"/>
        <d v="2020-12-21T16:53:32"/>
        <d v="2020-12-21T17:01:57"/>
        <d v="2020-12-21T17:04:06"/>
        <d v="2020-12-21T17:09:11"/>
        <d v="2020-12-21T17:19:38"/>
        <d v="2020-12-21T17:20:41"/>
        <d v="2020-12-21T17:21:19"/>
        <d v="2020-12-21T17:45:17"/>
        <d v="2020-12-21T17:46:09"/>
        <d v="2020-12-21T17:50:43"/>
        <d v="2020-12-21T17:54:42"/>
        <d v="2020-12-21T17:57:01"/>
        <d v="2020-12-21T18:00:24"/>
        <d v="2020-12-21T18:00:34"/>
        <d v="2020-12-21T18:03:38"/>
        <d v="2020-12-21T18:08:17"/>
        <d v="2020-12-21T18:08:49"/>
        <d v="2020-12-21T18:17:40"/>
        <d v="2020-12-21T18:19:23"/>
        <d v="2020-12-21T18:27:35"/>
        <d v="2020-12-21T18:28:57"/>
        <d v="2020-12-21T18:29:45"/>
        <d v="2020-12-21T18:35:17"/>
        <d v="2020-12-21T18:38:11"/>
        <d v="2020-12-21T18:39:02"/>
        <d v="2020-12-21T18:44:04"/>
        <d v="2020-12-21T18:45:25"/>
        <d v="2020-12-21T18:48:08"/>
        <d v="2020-12-21T18:49:26"/>
        <d v="2020-12-21T18:52:36"/>
        <d v="2020-12-21T18:54:19"/>
        <d v="2020-12-21T18:54:23"/>
        <d v="2020-12-21T18:56:09"/>
        <d v="2020-12-21T18:56:40"/>
        <d v="2020-12-21T19:01:20"/>
        <d v="2020-12-21T19:03:23"/>
        <d v="2020-12-21T19:16:19"/>
        <d v="2020-12-21T19:22:00"/>
        <d v="2020-12-21T19:28:38"/>
        <d v="2020-12-21T19:29:40"/>
        <d v="2020-12-21T19:34:10"/>
        <d v="2020-12-21T19:38:48"/>
        <d v="2020-12-21T19:44:57"/>
        <d v="2020-12-21T19:45:53"/>
        <d v="2020-12-21T19:59:53"/>
        <d v="2020-12-21T20:02:11"/>
        <d v="2020-12-21T20:08:10"/>
        <d v="2020-12-21T20:21:41"/>
        <d v="2020-12-21T20:32:45"/>
        <d v="2020-12-21T20:33:42"/>
        <d v="2020-12-21T20:39:02"/>
        <d v="2020-12-21T20:41:30"/>
        <d v="2020-12-21T20:44:21"/>
        <d v="2020-12-21T20:47:34"/>
        <d v="2020-12-21T21:01:11"/>
        <d v="2020-12-21T21:05:42"/>
        <d v="2020-12-21T21:09:58"/>
        <d v="2020-12-21T21:10:55"/>
        <d v="2020-12-21T21:14:23"/>
        <d v="2020-12-21T21:14:27"/>
        <d v="2020-12-21T21:14:43"/>
        <d v="2020-12-21T21:15:27"/>
        <d v="2020-12-21T21:17:44"/>
        <d v="2020-12-21T21:19:40"/>
        <d v="2020-12-21T21:27:36"/>
        <d v="2020-12-21T21:28:45"/>
        <d v="2020-12-21T21:30:37"/>
        <d v="2020-12-21T21:41:22"/>
        <d v="2020-12-21T21:42:26"/>
        <d v="2020-12-21T21:47:46"/>
        <d v="2020-12-21T21:49:41"/>
        <d v="2020-12-21T21:50:37"/>
        <d v="2020-12-21T22:01:00"/>
        <d v="2020-12-21T22:06:59"/>
        <d v="2020-12-21T22:11:10"/>
        <d v="2020-12-21T22:16:53"/>
        <d v="2020-12-21T22:21:18"/>
        <d v="2020-12-21T22:21:36"/>
        <d v="2020-12-21T22:22:10"/>
        <d v="2020-12-21T22:24:48"/>
        <d v="2020-12-21T22:25:26"/>
        <d v="2020-12-21T22:30:48"/>
        <d v="2020-12-21T22:30:58"/>
        <d v="2020-12-21T22:40:54"/>
        <d v="2020-12-21T22:41:17"/>
        <d v="2020-12-21T22:43:06"/>
        <d v="2020-12-21T22:49:58"/>
        <d v="2020-12-21T22:52:48"/>
        <d v="2020-12-21T22:55:26"/>
        <d v="2020-12-21T22:56:24"/>
        <d v="2020-12-21T22:56:30"/>
        <d v="2020-12-21T23:03:12"/>
        <d v="2020-12-21T23:05:47"/>
        <d v="2020-12-21T23:15:24"/>
        <d v="2020-12-21T23:23:06"/>
        <d v="2020-12-21T23:25:03"/>
        <d v="2020-12-21T23:27:24"/>
        <d v="2020-12-21T23:29:26"/>
        <d v="2020-12-21T23:37:05"/>
        <d v="2020-12-21T23:39:21"/>
        <d v="2020-12-21T23:46:17"/>
        <d v="2020-12-21T23:54:32"/>
        <d v="2020-12-22T00:04:30"/>
        <d v="2020-12-22T00:07:43"/>
        <d v="2020-12-22T00:10:49"/>
        <d v="2020-12-22T00:14:51"/>
        <d v="2020-12-22T00:15:36"/>
        <d v="2020-12-22T00:25:13"/>
        <d v="2020-12-22T00:27:23"/>
        <d v="2020-12-22T00:34:48"/>
        <d v="2020-12-22T00:40:49"/>
        <d v="2020-12-22T00:41:26"/>
        <d v="2020-12-22T00:43:40"/>
        <d v="2020-12-22T00:45:28"/>
        <d v="2020-12-22T00:54:41"/>
        <d v="2020-12-22T00:57:45"/>
        <d v="2020-12-22T00:57:58"/>
        <d v="2020-12-22T01:08:16"/>
        <d v="2020-12-22T01:12:23"/>
        <d v="2020-12-22T01:16:25"/>
        <d v="2020-12-22T01:20:07"/>
        <d v="2020-12-22T01:25:10"/>
        <d v="2020-12-22T01:32:24"/>
        <d v="2020-12-22T01:32:44"/>
        <d v="2020-12-22T01:32:45"/>
        <d v="2020-12-22T01:45:55"/>
        <d v="2020-12-22T01:48:53"/>
        <d v="2020-12-22T01:50:39"/>
        <d v="2020-12-22T01:53:05"/>
        <d v="2020-12-22T01:55:12"/>
        <d v="2020-12-22T01:58:15"/>
        <d v="2020-12-22T02:06:29"/>
        <d v="2020-12-22T02:14:07"/>
        <d v="2020-12-22T02:18:17"/>
        <d v="2020-12-22T02:19:51"/>
        <d v="2020-12-22T02:20:14"/>
        <d v="2020-12-22T02:21:38"/>
        <d v="2020-12-22T02:24:13"/>
        <d v="2020-12-22T02:35:16"/>
        <d v="2020-12-22T02:36:53"/>
        <d v="2020-12-22T02:51:32"/>
        <d v="2020-12-22T02:53:37"/>
        <d v="2020-12-22T02:58:22"/>
        <d v="2020-12-22T03:03:16"/>
        <d v="2020-12-22T03:04:12"/>
        <d v="2020-12-22T03:07:37"/>
        <d v="2020-12-22T03:25:09"/>
        <d v="2020-12-22T03:26:55"/>
        <d v="2020-12-22T03:29:04"/>
        <d v="2020-12-22T03:29:31"/>
        <d v="2020-12-22T03:30:45"/>
        <d v="2020-12-22T03:33:47"/>
        <d v="2020-12-22T03:38:35"/>
        <d v="2020-12-22T03:39:05"/>
        <d v="2020-12-22T03:42:19"/>
        <d v="2020-12-22T03:43:16"/>
        <d v="2020-12-22T03:45:51"/>
        <d v="2020-12-22T03:54:21"/>
        <d v="2020-12-22T03:56:08"/>
        <d v="2020-12-22T03:58:27"/>
        <d v="2020-12-22T04:05:48"/>
        <d v="2020-12-22T04:11:05"/>
        <d v="2020-12-22T04:19:33"/>
        <d v="2020-12-22T04:30:31"/>
        <d v="2020-12-22T04:36:41"/>
        <d v="2020-12-22T04:49:32"/>
        <d v="2020-12-22T04:52:20"/>
        <d v="2020-12-22T04:52:22"/>
        <d v="2020-12-22T04:59:15"/>
        <d v="2020-12-22T04:59:36"/>
        <d v="2020-12-22T05:03:52"/>
        <d v="2020-12-22T05:04:39"/>
        <d v="2020-12-22T05:09:42"/>
        <d v="2020-12-22T05:09:44"/>
        <d v="2020-12-22T05:11:39"/>
        <d v="2020-12-22T05:15:58"/>
        <d v="2020-12-22T05:17:40"/>
        <d v="2020-12-22T05:18:19"/>
        <d v="2020-12-22T05:29:22"/>
        <d v="2020-12-22T05:32:54"/>
        <d v="2020-12-22T05:38:33"/>
        <d v="2020-12-22T05:38:39"/>
        <d v="2020-12-22T05:41:04"/>
        <d v="2020-12-22T05:41:46"/>
        <d v="2020-12-22T05:42:35"/>
        <d v="2020-12-22T05:43:22"/>
        <d v="2020-12-22T05:46:41"/>
        <d v="2020-12-22T05:58:24"/>
        <d v="2020-12-22T05:58:48"/>
        <d v="2020-12-22T06:01:22"/>
        <d v="2020-12-22T06:05:36"/>
        <d v="2020-12-22T06:09:40"/>
        <d v="2020-12-22T06:10:22"/>
        <d v="2020-12-22T06:15:00"/>
        <d v="2020-12-22T06:16:46"/>
        <d v="2020-12-22T06:17:15"/>
        <d v="2020-12-22T06:17:35"/>
        <d v="2020-12-22T06:19:16"/>
        <d v="2020-12-22T06:21:29"/>
        <d v="2020-12-22T06:22:16"/>
        <d v="2020-12-22T06:24:00"/>
        <d v="2020-12-22T06:24:45"/>
        <d v="2020-12-22T06:25:49"/>
        <d v="2020-12-22T06:31:00"/>
        <d v="2020-12-22T06:36:51"/>
        <d v="2020-12-22T06:38:14"/>
        <d v="2020-12-22T06:41:42"/>
        <d v="2020-12-22T06:52:46"/>
        <d v="2020-12-22T06:55:48"/>
        <d v="2020-12-22T06:59:00"/>
        <d v="2020-12-22T06:59:25"/>
        <d v="2020-12-22T07:08:31"/>
        <d v="2020-12-22T07:10:39"/>
        <d v="2020-12-22T07:13:14"/>
        <d v="2020-12-22T07:15:40"/>
        <d v="2020-12-22T07:24:04"/>
        <d v="2020-12-22T07:24:38"/>
        <d v="2020-12-22T07:25:01"/>
        <d v="2020-12-22T07:46:46"/>
        <d v="2020-12-22T07:48:33"/>
        <d v="2020-12-22T07:51:14"/>
        <d v="2020-12-22T07:52:03"/>
        <d v="2020-12-22T07:52:19"/>
        <d v="2020-12-22T07:56:39"/>
        <d v="2020-12-22T07:58:19"/>
        <d v="2020-12-22T08:00:15"/>
        <d v="2020-12-22T08:03:42"/>
        <d v="2020-12-22T08:05:18"/>
        <d v="2020-12-22T08:08:06"/>
        <d v="2020-12-22T08:18:13"/>
        <d v="2020-12-22T08:22:18"/>
        <d v="2020-12-22T08:33:41"/>
        <d v="2020-12-22T08:33:45"/>
        <d v="2020-12-22T08:34:34"/>
        <d v="2020-12-22T08:38:01"/>
        <d v="2020-12-22T08:41:38"/>
        <d v="2020-12-22T08:44:17"/>
        <d v="2020-12-22T08:51:43"/>
        <d v="2020-12-22T08:52:38"/>
        <d v="2020-12-22T08:55:05"/>
        <d v="2020-12-22T09:21:12"/>
        <d v="2020-12-22T09:29:35"/>
        <d v="2020-12-22T09:33:46"/>
        <d v="2020-12-22T09:38:11"/>
        <d v="2020-12-22T09:52:20"/>
        <d v="2020-12-22T09:52:51"/>
        <d v="2020-12-22T09:56:31"/>
        <d v="2020-12-22T10:08:24"/>
        <d v="2020-12-22T10:13:45"/>
        <d v="2020-12-22T10:21:11"/>
        <d v="2020-12-22T10:27:16"/>
        <d v="2020-12-22T10:30:48"/>
        <d v="2020-12-22T10:40:58"/>
        <d v="2020-12-22T10:45:42"/>
        <d v="2020-12-22T10:47:51"/>
        <d v="2020-12-22T10:58:24"/>
        <d v="2020-12-22T11:02:40"/>
        <d v="2020-12-22T11:02:47"/>
        <d v="2020-12-22T11:03:32"/>
        <d v="2020-12-22T11:12:23"/>
        <d v="2020-12-22T11:14:30"/>
        <d v="2020-12-22T11:15:42"/>
        <d v="2020-12-22T11:15:44"/>
        <d v="2020-12-22T11:33:41"/>
        <d v="2020-12-22T11:41:59"/>
        <d v="2020-12-22T11:42:56"/>
        <d v="2020-12-22T11:48:38"/>
        <d v="2020-12-22T11:48:47"/>
        <d v="2020-12-22T11:50:58"/>
        <d v="2020-12-22T11:51:39"/>
        <d v="2020-12-22T11:54:10"/>
        <d v="2020-12-22T11:59:26"/>
        <d v="2020-12-22T12:00:09"/>
        <d v="2020-12-22T12:06:26"/>
        <d v="2020-12-22T12:12:46"/>
        <d v="2020-12-22T12:22:40"/>
        <d v="2020-12-22T12:24:00"/>
        <d v="2020-12-22T12:27:29"/>
        <d v="2020-12-22T12:31:56"/>
        <d v="2020-12-22T12:35:50"/>
        <d v="2020-12-22T12:35:53"/>
        <d v="2020-12-22T12:42:19"/>
        <d v="2020-12-22T12:42:24"/>
        <d v="2020-12-22T13:02:52"/>
        <d v="2020-12-22T13:05:53"/>
        <d v="2020-12-22T13:06:04"/>
        <d v="2020-12-22T13:18:50"/>
        <d v="2020-12-22T13:29:20"/>
        <d v="2020-12-22T13:31:38"/>
        <d v="2020-12-22T13:38:46"/>
        <d v="2020-12-22T13:40:22"/>
        <d v="2020-12-22T13:49:52"/>
        <d v="2020-12-22T14:01:48"/>
        <d v="2020-12-22T14:06:01"/>
        <d v="2020-12-22T14:08:39"/>
        <d v="2020-12-22T14:12:44"/>
        <d v="2020-12-22T14:22:23"/>
        <d v="2020-12-22T14:28:33"/>
        <d v="2020-12-22T14:30:19"/>
        <d v="2020-12-22T14:31:08"/>
        <d v="2020-12-22T14:35:02"/>
        <d v="2020-12-22T14:41:49"/>
        <d v="2020-12-22T14:52:50"/>
        <d v="2020-12-22T14:57:57"/>
        <d v="2020-12-22T15:04:37"/>
        <d v="2020-12-22T15:04:39"/>
        <d v="2020-12-22T15:07:18"/>
        <d v="2020-12-22T15:15:51"/>
        <d v="2020-12-22T15:20:01"/>
        <d v="2020-12-22T15:33:19"/>
        <d v="2020-12-22T15:35:27"/>
        <d v="2020-12-22T15:48:13"/>
        <d v="2020-12-22T15:55:50"/>
        <d v="2020-12-22T15:57:53"/>
        <d v="2020-12-22T16:03:08"/>
        <d v="2020-12-22T16:05:34"/>
        <d v="2020-12-22T16:06:57"/>
        <d v="2020-12-22T16:07:05"/>
        <d v="2020-12-22T16:07:40"/>
        <d v="2020-12-22T16:07:49"/>
        <d v="2020-12-22T16:15:02"/>
        <d v="2020-12-22T16:20:43"/>
        <d v="2020-12-22T16:32:15"/>
        <d v="2020-12-22T16:33:41"/>
        <d v="2020-12-22T16:43:40"/>
        <d v="2020-12-22T16:53:48"/>
        <d v="2020-12-22T16:55:52"/>
        <d v="2020-12-22T16:59:29"/>
        <d v="2020-12-22T17:05:45"/>
        <d v="2020-12-22T17:09:28"/>
        <d v="2020-12-22T17:11:34"/>
        <d v="2020-12-22T17:13:59"/>
        <d v="2020-12-22T17:15:08"/>
        <d v="2020-12-22T17:16:19"/>
        <d v="2020-12-22T17:18:11"/>
        <d v="2020-12-22T17:20:04"/>
        <d v="2020-12-22T17:26:11"/>
        <d v="2020-12-22T17:35:13"/>
        <d v="2020-12-22T17:38:22"/>
        <d v="2020-12-22T17:40:05"/>
        <d v="2020-12-22T17:48:30"/>
        <d v="2020-12-22T17:50:05"/>
        <d v="2020-12-22T17:53:04"/>
        <d v="2020-12-22T17:54:07"/>
        <d v="2020-12-22T17:58:56"/>
        <d v="2020-12-22T18:02:10"/>
        <d v="2020-12-22T18:08:14"/>
        <d v="2020-12-22T18:10:31"/>
        <d v="2020-12-22T18:20:29"/>
        <d v="2020-12-22T18:24:37"/>
        <d v="2020-12-22T18:26:31"/>
        <d v="2020-12-22T18:28:06"/>
        <d v="2020-12-22T18:35:31"/>
        <d v="2020-12-22T18:37:38"/>
        <d v="2020-12-22T18:40:34"/>
        <d v="2020-12-22T18:48:42"/>
        <d v="2020-12-22T18:52:54"/>
        <d v="2020-12-22T18:56:16"/>
        <d v="2020-12-22T18:56:54"/>
        <d v="2020-12-22T18:59:21"/>
        <d v="2020-12-22T18:59:29"/>
        <d v="2020-12-22T19:06:07"/>
        <d v="2020-12-22T19:13:06"/>
        <d v="2020-12-22T19:14:22"/>
        <d v="2020-12-22T19:25:47"/>
        <d v="2020-12-22T19:31:48"/>
        <d v="2020-12-22T19:33:59"/>
        <d v="2020-12-22T19:35:22"/>
        <d v="2020-12-22T19:39:48"/>
        <d v="2020-12-22T19:42:31"/>
        <d v="2020-12-22T19:46:06"/>
        <d v="2020-12-22T19:55:31"/>
        <d v="2020-12-22T20:00:27"/>
        <d v="2020-12-22T20:04:28"/>
        <d v="2020-12-22T20:18:55"/>
        <d v="2020-12-22T20:26:24"/>
        <d v="2020-12-22T20:32:35"/>
        <d v="2020-12-22T20:37:15"/>
        <d v="2020-12-22T20:39:44"/>
        <d v="2020-12-22T20:46:30"/>
        <d v="2020-12-22T20:46:55"/>
        <d v="2020-12-22T20:47:50"/>
        <d v="2020-12-22T20:51:39"/>
        <d v="2020-12-22T21:01:43"/>
        <d v="2020-12-22T21:02:06"/>
        <d v="2020-12-22T21:02:25"/>
        <d v="2020-12-22T21:02:44"/>
        <d v="2020-12-22T21:04:45"/>
        <d v="2020-12-22T21:12:58"/>
        <d v="2020-12-22T21:14:59"/>
        <d v="2020-12-22T21:15:29"/>
        <d v="2020-12-22T21:17:19"/>
        <d v="2020-12-22T21:20:11"/>
        <d v="2020-12-22T21:27:57"/>
        <d v="2020-12-22T21:34:30"/>
        <d v="2020-12-22T21:34:42"/>
        <d v="2020-12-22T21:40:54"/>
        <d v="2020-12-22T21:43:32"/>
        <d v="2020-12-22T21:46:20"/>
        <d v="2020-12-22T21:52:31"/>
        <d v="2020-12-22T22:00:51"/>
        <d v="2020-12-22T22:03:31"/>
        <d v="2020-12-22T22:06:35"/>
        <d v="2020-12-22T22:07:26"/>
        <d v="2020-12-22T22:10:05"/>
        <d v="2020-12-22T22:34:52"/>
        <d v="2020-12-22T22:36:43"/>
        <d v="2020-12-22T22:37:38"/>
        <d v="2020-12-22T22:56:48"/>
        <d v="2020-12-22T23:02:01"/>
        <d v="2020-12-22T23:02:26"/>
        <d v="2020-12-22T23:08:36"/>
        <d v="2020-12-22T23:17:16"/>
        <d v="2020-12-22T23:21:49"/>
        <d v="2020-12-22T23:25:57"/>
        <d v="2020-12-22T23:27:26"/>
        <d v="2020-12-22T23:30:16"/>
        <d v="2020-12-22T23:34:28"/>
        <d v="2020-12-22T23:35:57"/>
        <d v="2020-12-22T23:45:38"/>
        <d v="2020-12-22T23:46:16"/>
        <d v="2020-12-22T23:54:11"/>
        <d v="2020-12-23T00:00:57"/>
        <d v="2020-12-23T00:03:08"/>
        <d v="2020-12-23T00:07:01"/>
        <d v="2020-12-23T00:08:09"/>
        <d v="2020-12-23T00:27:23"/>
        <d v="2020-12-23T00:31:27"/>
        <d v="2020-12-23T00:33:53"/>
        <d v="2020-12-23T00:33:55"/>
        <d v="2020-12-23T00:36:17"/>
        <d v="2020-12-23T00:43:12"/>
        <d v="2020-12-23T00:43:29"/>
        <d v="2020-12-23T00:47:02"/>
        <d v="2020-12-23T00:52:14"/>
        <d v="2020-12-23T00:52:57"/>
        <d v="2020-12-23T00:54:09"/>
        <d v="2020-12-23T01:05:39"/>
        <d v="2020-12-23T01:10:56"/>
        <d v="2020-12-23T01:10:59"/>
        <d v="2020-12-23T01:11:39"/>
        <d v="2020-12-23T01:19:44"/>
        <d v="2020-12-23T01:24:52"/>
        <d v="2020-12-23T01:32:49"/>
        <d v="2020-12-23T01:36:10"/>
        <d v="2020-12-23T01:39:56"/>
        <d v="2020-12-23T01:45:13"/>
        <d v="2020-12-23T01:45:49"/>
        <d v="2020-12-23T02:02:49"/>
        <d v="2020-12-23T02:03:05"/>
        <d v="2020-12-23T02:18:54"/>
        <d v="2020-12-23T02:19:25"/>
        <d v="2020-12-23T02:25:02"/>
        <d v="2020-12-23T02:26:26"/>
        <d v="2020-12-23T02:26:37"/>
        <d v="2020-12-23T02:34:49"/>
        <d v="2020-12-23T02:36:29"/>
        <d v="2020-12-23T02:38:16"/>
        <d v="2020-12-23T02:44:51"/>
        <d v="2020-12-23T02:45:38"/>
        <d v="2020-12-23T02:49:12"/>
        <d v="2020-12-23T02:53:22"/>
        <d v="2020-12-23T03:05:49"/>
        <d v="2020-12-23T03:06:40"/>
        <d v="2020-12-23T03:14:05"/>
        <d v="2020-12-23T03:16:37"/>
        <d v="2020-12-23T03:18:44"/>
        <d v="2020-12-23T03:19:04"/>
        <d v="2020-12-23T03:19:17"/>
        <d v="2020-12-23T03:20:53"/>
        <d v="2020-12-23T03:22:58"/>
        <d v="2020-12-23T03:24:00"/>
        <d v="2020-12-23T03:24:57"/>
        <d v="2020-12-23T03:33:14"/>
        <d v="2020-12-23T03:43:45"/>
        <d v="2020-12-23T03:50:18"/>
        <d v="2020-12-23T03:56:41"/>
        <d v="2020-12-23T04:02:17"/>
        <d v="2020-12-23T04:03:27"/>
        <d v="2020-12-23T04:03:51"/>
        <d v="2020-12-23T04:07:49"/>
        <d v="2020-12-23T04:08:47"/>
        <d v="2020-12-23T04:10:31"/>
        <d v="2020-12-23T04:12:18"/>
        <d v="2020-12-23T04:15:45"/>
        <d v="2020-12-23T04:24:55"/>
        <d v="2020-12-23T04:25:44"/>
        <d v="2020-12-23T04:36:47"/>
        <d v="2020-12-23T04:39:46"/>
        <d v="2020-12-23T04:39:50"/>
        <d v="2020-12-23T04:41:52"/>
        <d v="2020-12-23T04:43:00"/>
        <d v="2020-12-23T04:44:39"/>
        <d v="2020-12-23T04:46:24"/>
        <d v="2020-12-23T04:51:08"/>
        <d v="2020-12-23T04:51:31"/>
        <d v="2020-12-23T04:52:43"/>
        <d v="2020-12-23T04:56:43"/>
        <d v="2020-12-23T05:01:58"/>
        <d v="2020-12-23T05:04:39"/>
        <d v="2020-12-23T05:10:03"/>
        <d v="2020-12-23T05:12:34"/>
        <d v="2020-12-23T05:17:10"/>
        <d v="2020-12-23T05:18:28"/>
        <d v="2020-12-23T05:20:59"/>
        <d v="2020-12-23T05:29:24"/>
        <d v="2020-12-23T05:32:07"/>
        <d v="2020-12-23T05:38:03"/>
        <d v="2020-12-23T05:38:32"/>
        <d v="2020-12-23T05:56:18"/>
        <d v="2020-12-23T05:58:52"/>
        <d v="2020-12-23T06:03:12"/>
        <d v="2020-12-23T06:20:48"/>
        <d v="2020-12-23T06:31:00"/>
        <d v="2020-12-23T06:41:44"/>
        <d v="2020-12-23T06:42:23"/>
        <d v="2020-12-23T06:43:37"/>
        <d v="2020-12-23T06:49:31"/>
        <d v="2020-12-23T06:54:14"/>
        <d v="2020-12-23T07:03:34"/>
        <d v="2020-12-23T07:06:56"/>
        <d v="2020-12-23T07:15:04"/>
        <d v="2020-12-23T07:17:52"/>
        <d v="2020-12-23T07:20:08"/>
        <d v="2020-12-23T07:25:08"/>
        <d v="2020-12-23T07:41:05"/>
        <d v="2020-12-23T07:49:19"/>
        <d v="2020-12-23T07:53:24"/>
        <d v="2020-12-23T07:53:44"/>
        <d v="2020-12-23T07:55:15"/>
        <d v="2020-12-23T07:56:24"/>
        <d v="2020-12-23T07:57:46"/>
        <d v="2020-12-23T08:07:29"/>
        <d v="2020-12-23T08:20:49"/>
        <d v="2020-12-23T08:25:30"/>
        <d v="2020-12-23T08:30:09"/>
        <d v="2020-12-23T08:52:26"/>
        <d v="2020-12-23T09:00:28"/>
        <d v="2020-12-23T09:03:14"/>
        <d v="2020-12-23T09:11:17"/>
        <d v="2020-12-23T09:16:22"/>
        <d v="2020-12-23T09:19:55"/>
        <d v="2020-12-23T09:22:26"/>
        <d v="2020-12-23T09:27:45"/>
        <d v="2020-12-23T09:30:56"/>
        <d v="2020-12-23T09:32:53"/>
        <d v="2020-12-23T09:33:41"/>
        <d v="2020-12-23T09:42:52"/>
        <d v="2020-12-23T09:43:45"/>
        <d v="2020-12-23T09:49:08"/>
        <d v="2020-12-23T10:06:50"/>
        <d v="2020-12-23T10:09:05"/>
        <d v="2020-12-23T10:29:02"/>
        <d v="2020-12-23T10:29:36"/>
        <d v="2020-12-23T10:35:35"/>
        <d v="2020-12-23T10:40:21"/>
        <d v="2020-12-23T10:42:21"/>
        <d v="2020-12-23T10:47:34"/>
        <d v="2020-12-23T10:48:12"/>
        <d v="2020-12-23T10:52:45"/>
        <d v="2020-12-23T10:56:27"/>
        <d v="2020-12-23T10:56:40"/>
        <d v="2020-12-23T11:13:02"/>
        <d v="2020-12-23T11:13:55"/>
        <d v="2020-12-23T11:19:59"/>
        <d v="2020-12-23T11:21:45"/>
        <d v="2020-12-23T11:21:46"/>
        <d v="2020-12-23T11:23:27"/>
        <d v="2020-12-23T11:29:21"/>
        <d v="2020-12-23T11:29:35"/>
        <d v="2020-12-23T11:33:03"/>
        <d v="2020-12-23T11:33:45"/>
        <d v="2020-12-23T11:42:34"/>
        <d v="2020-12-23T11:46:14"/>
        <d v="2020-12-23T11:48:51"/>
        <d v="2020-12-23T11:51:16"/>
        <d v="2020-12-23T11:52:00"/>
        <d v="2020-12-23T11:53:17"/>
        <d v="2020-12-23T11:54:07"/>
        <d v="2020-12-23T11:56:05"/>
        <d v="2020-12-23T12:02:26"/>
        <d v="2020-12-23T12:12:04"/>
        <d v="2020-12-23T12:24:47"/>
        <d v="2020-12-23T12:28:10"/>
        <d v="2020-12-23T12:38:37"/>
        <d v="2020-12-23T12:39:16"/>
        <d v="2020-12-23T12:39:55"/>
        <d v="2020-12-23T12:41:29"/>
        <d v="2020-12-23T12:42:22"/>
        <d v="2020-12-23T12:49:16"/>
        <d v="2020-12-23T12:49:52"/>
        <d v="2020-12-23T12:58:21"/>
        <d v="2020-12-23T13:06:56"/>
        <d v="2020-12-23T13:08:29"/>
        <d v="2020-12-23T13:18:56"/>
        <d v="2020-12-23T13:21:32"/>
        <d v="2020-12-23T13:33:07"/>
        <d v="2020-12-23T13:35:52"/>
        <d v="2020-12-23T13:41:49"/>
        <d v="2020-12-23T13:48:56"/>
        <d v="2020-12-23T13:50:14"/>
        <d v="2020-12-23T13:59:32"/>
        <d v="2020-12-23T14:05:50"/>
        <d v="2020-12-23T14:07:10"/>
        <d v="2020-12-23T14:07:20"/>
        <d v="2020-12-23T14:08:38"/>
        <d v="2020-12-23T14:14:10"/>
        <d v="2020-12-23T14:24:58"/>
        <d v="2020-12-23T14:27:59"/>
        <d v="2020-12-23T14:28:05"/>
        <d v="2020-12-23T14:28:22"/>
        <d v="2020-12-23T14:32:16"/>
        <d v="2020-12-23T14:35:22"/>
        <d v="2020-12-23T14:35:28"/>
        <d v="2020-12-23T14:35:35"/>
        <d v="2020-12-23T14:47:05"/>
        <d v="2020-12-23T14:58:32"/>
        <d v="2020-12-23T15:04:15"/>
        <d v="2020-12-23T15:12:09"/>
        <d v="2020-12-23T15:13:28"/>
        <d v="2020-12-23T15:16:45"/>
        <d v="2020-12-23T15:20:54"/>
        <d v="2020-12-23T15:37:14"/>
        <d v="2020-12-23T15:37:32"/>
        <d v="2020-12-23T15:44:18"/>
        <d v="2020-12-23T15:52:33"/>
        <d v="2020-12-23T15:58:16"/>
        <d v="2020-12-23T16:04:19"/>
        <d v="2020-12-23T16:09:45"/>
        <d v="2020-12-23T16:21:18"/>
        <d v="2020-12-23T16:24:05"/>
        <d v="2020-12-23T16:24:23"/>
        <d v="2020-12-23T16:27:24"/>
        <d v="2020-12-23T16:29:40"/>
        <d v="2020-12-23T16:33:15"/>
        <d v="2020-12-23T16:36:43"/>
        <d v="2020-12-23T16:45:26"/>
        <d v="2020-12-23T16:48:07"/>
        <d v="2020-12-23T16:48:29"/>
        <d v="2020-12-23T16:50:38"/>
        <d v="2020-12-23T16:52:07"/>
        <d v="2020-12-23T16:55:29"/>
        <d v="2020-12-23T16:58:32"/>
        <d v="2020-12-23T16:59:26"/>
        <d v="2020-12-23T17:20:33"/>
        <d v="2020-12-23T17:23:45"/>
        <d v="2020-12-23T17:24:56"/>
        <d v="2020-12-23T17:26:16"/>
        <d v="2020-12-23T17:26:49"/>
        <d v="2020-12-23T17:33:45"/>
        <d v="2020-12-23T17:34:19"/>
        <d v="2020-12-23T17:35:49"/>
        <d v="2020-12-23T17:38:38"/>
        <d v="2020-12-23T17:41:15"/>
        <d v="2020-12-23T17:50:13"/>
        <d v="2020-12-23T18:03:22"/>
        <d v="2020-12-23T18:03:23"/>
        <d v="2020-12-23T18:13:04"/>
        <d v="2020-12-23T18:17:18"/>
        <d v="2020-12-23T18:18:41"/>
        <d v="2020-12-23T18:22:09"/>
        <d v="2020-12-23T18:32:50"/>
        <d v="2020-12-23T18:45:03"/>
        <d v="2020-12-23T18:47:38"/>
        <d v="2020-12-23T18:48:35"/>
        <d v="2020-12-23T18:51:45"/>
        <d v="2020-12-23T18:56:21"/>
        <d v="2020-12-23T19:00:53"/>
        <d v="2020-12-23T19:05:37"/>
        <d v="2020-12-23T19:06:40"/>
        <d v="2020-12-23T19:08:26"/>
        <d v="2020-12-23T19:10:27"/>
        <d v="2020-12-23T19:12:47"/>
        <d v="2020-12-23T19:14:46"/>
        <d v="2020-12-23T19:16:33"/>
        <d v="2020-12-23T19:21:07"/>
        <d v="2020-12-23T19:22:37"/>
        <d v="2020-12-23T19:29:46"/>
        <d v="2020-12-23T19:37:37"/>
        <d v="2020-12-23T19:41:55"/>
        <d v="2020-12-23T19:48:17"/>
        <d v="2020-12-23T19:54:16"/>
        <d v="2020-12-23T19:57:19"/>
        <d v="2020-12-23T19:58:11"/>
        <d v="2020-12-23T19:59:28"/>
        <d v="2020-12-23T20:05:11"/>
        <d v="2020-12-23T20:13:18"/>
        <d v="2020-12-23T20:22:11"/>
        <d v="2020-12-23T20:28:26"/>
        <d v="2020-12-23T20:37:12"/>
        <d v="2020-12-23T20:37:23"/>
        <d v="2020-12-23T20:50:00"/>
        <d v="2020-12-23T20:50:08"/>
        <d v="2020-12-23T20:51:33"/>
        <d v="2020-12-23T20:55:03"/>
        <d v="2020-12-23T20:58:44"/>
        <d v="2020-12-23T21:05:14"/>
        <d v="2020-12-23T21:05:39"/>
        <d v="2020-12-23T21:09:43"/>
        <d v="2020-12-23T21:12:54"/>
        <d v="2020-12-23T21:23:40"/>
        <d v="2020-12-23T21:28:59"/>
        <d v="2020-12-23T21:37:05"/>
        <d v="2020-12-23T21:37:27"/>
        <d v="2020-12-23T21:39:32"/>
        <d v="2020-12-23T21:44:59"/>
        <d v="2020-12-23T21:47:12"/>
        <d v="2020-12-23T21:48:47"/>
        <d v="2020-12-23T22:30:43"/>
        <d v="2020-12-23T22:32:37"/>
        <d v="2020-12-23T22:34:22"/>
        <d v="2020-12-23T22:35:57"/>
        <d v="2020-12-23T22:38:32"/>
        <d v="2020-12-23T22:42:15"/>
        <d v="2020-12-23T22:52:22"/>
        <d v="2020-12-23T22:55:44"/>
        <d v="2020-12-23T23:10:19"/>
        <d v="2020-12-23T23:10:40"/>
        <d v="2020-12-23T23:25:37"/>
        <d v="2020-12-23T23:27:51"/>
        <d v="2020-12-23T23:30:05"/>
        <d v="2020-12-23T23:32:11"/>
        <d v="2020-12-23T23:33:18"/>
        <d v="2020-12-23T23:36:21"/>
        <d v="2020-12-23T23:39:30"/>
        <d v="2020-12-23T23:40:05"/>
        <d v="2020-12-23T23:45:12"/>
        <d v="2020-12-23T23:49:56"/>
        <d v="2020-12-23T23:52:27"/>
        <d v="2020-12-24T00:02:02"/>
        <d v="2020-12-24T00:03:39"/>
        <d v="2020-12-24T00:06:14"/>
        <d v="2020-12-24T00:10:25"/>
        <d v="2020-12-24T00:15:59"/>
        <d v="2020-12-24T00:16:40"/>
        <d v="2020-12-24T00:21:30"/>
        <d v="2020-12-24T00:22:36"/>
        <d v="2020-12-24T00:27:29"/>
        <d v="2020-12-24T00:37:09"/>
        <d v="2020-12-24T00:37:39"/>
        <d v="2020-12-24T00:42:58"/>
        <d v="2020-12-24T00:46:25"/>
        <d v="2020-12-24T00:52:57"/>
        <d v="2020-12-24T00:54:44"/>
        <d v="2020-12-24T00:56:01"/>
        <d v="2020-12-24T00:56:12"/>
        <d v="2020-12-24T00:58:11"/>
        <d v="2020-12-24T00:58:23"/>
        <d v="2020-12-24T00:59:49"/>
        <d v="2020-12-24T01:00:36"/>
        <d v="2020-12-24T01:00:45"/>
        <d v="2020-12-24T01:34:52"/>
        <d v="2020-12-24T01:36:28"/>
        <d v="2020-12-24T01:39:43"/>
        <d v="2020-12-24T01:40:57"/>
        <d v="2020-12-24T01:47:19"/>
        <d v="2020-12-24T01:47:44"/>
        <d v="2020-12-24T01:48:35"/>
        <d v="2020-12-24T01:56:08"/>
        <d v="2020-12-24T01:59:34"/>
        <d v="2020-12-24T02:02:15"/>
        <d v="2020-12-24T02:02:41"/>
        <d v="2020-12-24T02:06:23"/>
        <d v="2020-12-24T02:18:59"/>
        <d v="2020-12-24T02:19:31"/>
        <d v="2020-12-24T02:23:42"/>
        <d v="2020-12-24T02:33:54"/>
        <d v="2020-12-24T02:35:59"/>
        <d v="2020-12-24T02:47:14"/>
        <d v="2020-12-24T02:48:13"/>
        <d v="2020-12-24T02:50:30"/>
        <d v="2020-12-24T02:52:46"/>
        <d v="2020-12-24T03:02:07"/>
        <d v="2020-12-24T03:14:35"/>
        <d v="2020-12-24T03:19:06"/>
        <d v="2020-12-24T03:26:34"/>
        <d v="2020-12-24T03:31:51"/>
        <d v="2020-12-24T03:35:20"/>
        <d v="2020-12-24T03:35:51"/>
        <d v="2020-12-24T03:51:48"/>
        <d v="2020-12-24T04:06:19"/>
        <d v="2020-12-24T04:21:29"/>
        <d v="2020-12-24T04:21:31"/>
        <d v="2020-12-24T04:21:57"/>
        <d v="2020-12-24T04:24:13"/>
        <d v="2020-12-24T04:38:17"/>
        <d v="2020-12-24T04:39:00"/>
        <d v="2020-12-24T04:40:56"/>
        <d v="2020-12-24T04:43:52"/>
        <d v="2020-12-24T04:49:12"/>
        <d v="2020-12-24T04:51:29"/>
        <d v="2020-12-24T04:57:22"/>
        <d v="2020-12-24T05:00:35"/>
        <d v="2020-12-24T05:03:35"/>
        <d v="2020-12-24T05:05:52"/>
        <d v="2020-12-24T05:08:21"/>
        <d v="2020-12-24T05:14:29"/>
        <d v="2020-12-24T05:14:42"/>
        <d v="2020-12-24T05:23:11"/>
        <d v="2020-12-24T05:29:07"/>
        <d v="2020-12-24T05:29:22"/>
        <d v="2020-12-24T05:48:05"/>
        <d v="2020-12-24T06:00:51"/>
        <d v="2020-12-24T06:19:16"/>
        <d v="2020-12-24T06:27:59"/>
        <d v="2020-12-24T06:29:30"/>
        <d v="2020-12-24T06:34:18"/>
        <d v="2020-12-24T06:36:28"/>
        <d v="2020-12-24T06:40:48"/>
        <d v="2020-12-24T06:41:43"/>
        <d v="2020-12-24T06:44:07"/>
        <d v="2020-12-24T06:53:31"/>
        <d v="2020-12-24T06:59:56"/>
        <d v="2020-12-24T07:03:03"/>
        <d v="2020-12-24T07:05:06"/>
        <d v="2020-12-24T07:10:32"/>
        <d v="2020-12-24T07:11:12"/>
        <d v="2020-12-24T07:18:45"/>
        <d v="2020-12-24T07:18:49"/>
        <d v="2020-12-24T07:19:13"/>
        <d v="2020-12-24T07:20:37"/>
        <d v="2020-12-24T07:35:07"/>
        <d v="2020-12-24T07:35:22"/>
        <d v="2020-12-24T07:36:33"/>
        <d v="2020-12-24T07:37:13"/>
        <d v="2020-12-24T07:37:52"/>
        <d v="2020-12-24T07:41:54"/>
        <d v="2020-12-24T07:48:28"/>
        <d v="2020-12-24T07:49:33"/>
        <d v="2020-12-24T07:50:04"/>
        <d v="2020-12-24T07:56:39"/>
        <d v="2020-12-24T08:05:13"/>
        <d v="2020-12-24T08:07:54"/>
        <d v="2020-12-24T08:10:40"/>
        <d v="2020-12-24T08:13:23"/>
        <d v="2020-12-24T08:30:43"/>
        <d v="2020-12-24T08:31:50"/>
        <d v="2020-12-24T08:38:02"/>
        <d v="2020-12-24T08:39:40"/>
        <d v="2020-12-24T08:40:36"/>
        <d v="2020-12-24T08:41:49"/>
        <d v="2020-12-24T08:50:15"/>
        <d v="2020-12-24T08:51:20"/>
        <d v="2020-12-24T08:54:04"/>
        <d v="2020-12-24T08:55:31"/>
        <d v="2020-12-24T08:58:57"/>
        <d v="2020-12-24T09:04:10"/>
        <d v="2020-12-24T09:13:44"/>
        <d v="2020-12-24T09:14:20"/>
        <d v="2020-12-24T09:15:17"/>
        <d v="2020-12-24T09:16:54"/>
        <d v="2020-12-24T09:17:44"/>
        <d v="2020-12-24T09:19:31"/>
        <d v="2020-12-24T09:20:09"/>
        <d v="2020-12-24T09:24:02"/>
        <d v="2020-12-24T09:26:15"/>
        <d v="2020-12-24T09:27:14"/>
        <d v="2020-12-24T09:30:32"/>
        <d v="2020-12-24T09:36:32"/>
        <d v="2020-12-24T09:38:52"/>
        <d v="2020-12-24T09:39:33"/>
        <d v="2020-12-24T09:44:37"/>
        <d v="2020-12-24T09:47:28"/>
        <d v="2020-12-24T09:49:48"/>
        <d v="2020-12-24T09:52:03"/>
        <d v="2020-12-24T09:52:12"/>
        <d v="2020-12-24T09:57:01"/>
        <d v="2020-12-24T10:06:05"/>
        <d v="2020-12-24T10:08:51"/>
        <d v="2020-12-24T10:11:11"/>
        <d v="2020-12-24T10:20:45"/>
        <d v="2020-12-24T10:21:01"/>
        <d v="2020-12-24T10:23:05"/>
        <d v="2020-12-24T10:31:23"/>
        <d v="2020-12-24T10:34:25"/>
        <d v="2020-12-24T10:39:52"/>
        <d v="2020-12-24T10:56:00"/>
        <d v="2020-12-24T11:01:24"/>
        <d v="2020-12-24T11:11:21"/>
        <d v="2020-12-24T11:27:11"/>
        <d v="2020-12-24T11:27:36"/>
        <d v="2020-12-24T11:33:32"/>
        <d v="2020-12-24T11:33:58"/>
        <d v="2020-12-24T11:36:54"/>
        <d v="2020-12-24T11:37:15"/>
        <d v="2020-12-24T11:40:26"/>
        <d v="2020-12-24T11:46:17"/>
        <d v="2020-12-24T11:51:18"/>
        <d v="2020-12-24T11:51:36"/>
        <d v="2020-12-24T11:51:47"/>
        <d v="2020-12-24T11:52:29"/>
        <d v="2020-12-24T11:54:54"/>
        <d v="2020-12-24T12:01:19"/>
        <d v="2020-12-24T12:10:29"/>
        <d v="2020-12-24T12:13:17"/>
        <d v="2020-12-24T12:18:07"/>
        <d v="2020-12-24T12:22:46"/>
        <d v="2020-12-24T12:25:27"/>
        <d v="2020-12-24T12:38:39"/>
        <d v="2020-12-24T12:41:50"/>
        <d v="2020-12-24T12:45:26"/>
        <d v="2020-12-24T12:52:20"/>
        <d v="2020-12-24T12:53:49"/>
        <d v="2020-12-24T12:56:00"/>
        <d v="2020-12-24T13:00:13"/>
        <d v="2020-12-24T13:06:32"/>
        <d v="2020-12-24T13:09:18"/>
        <d v="2020-12-24T13:10:22"/>
        <d v="2020-12-24T13:28:01"/>
        <d v="2020-12-24T13:29:32"/>
        <d v="2020-12-24T13:32:35"/>
        <d v="2020-12-24T13:35:01"/>
        <d v="2020-12-24T13:37:22"/>
        <d v="2020-12-24T13:46:30"/>
        <d v="2020-12-24T13:48:08"/>
        <d v="2020-12-24T13:49:38"/>
        <d v="2020-12-24T13:56:14"/>
        <d v="2020-12-24T14:02:12"/>
        <d v="2020-12-24T14:02:53"/>
        <d v="2020-12-24T14:07:05"/>
        <d v="2020-12-24T14:08:15"/>
        <d v="2020-12-24T14:14:41"/>
        <d v="2020-12-24T14:16:35"/>
        <d v="2020-12-24T14:19:40"/>
        <d v="2020-12-24T14:21:19"/>
        <d v="2020-12-24T14:27:54"/>
        <d v="2020-12-24T14:29:39"/>
        <d v="2020-12-24T14:32:14"/>
        <d v="2020-12-24T14:33:07"/>
        <d v="2020-12-24T14:34:45"/>
        <d v="2020-12-24T14:36:13"/>
        <d v="2020-12-24T14:38:59"/>
        <d v="2020-12-24T15:05:32"/>
        <d v="2020-12-24T15:20:02"/>
        <d v="2020-12-24T15:20:56"/>
        <d v="2020-12-24T15:21:03"/>
        <d v="2020-12-24T15:22:17"/>
        <d v="2020-12-24T15:27:22"/>
        <d v="2020-12-24T15:34:58"/>
        <d v="2020-12-24T15:36:29"/>
        <d v="2020-12-24T15:39:41"/>
        <d v="2020-12-24T15:40:16"/>
        <d v="2020-12-24T15:43:22"/>
        <d v="2020-12-24T15:46:24"/>
        <d v="2020-12-24T15:46:37"/>
        <d v="2020-12-24T15:53:59"/>
        <d v="2020-12-24T15:54:01"/>
        <d v="2020-12-24T15:54:40"/>
        <d v="2020-12-24T15:59:01"/>
        <d v="2020-12-24T15:59:52"/>
        <d v="2020-12-24T16:07:01"/>
        <d v="2020-12-24T16:07:41"/>
        <d v="2020-12-24T16:13:11"/>
        <d v="2020-12-24T16:17:03"/>
        <d v="2020-12-24T16:18:51"/>
        <d v="2020-12-24T16:22:18"/>
        <d v="2020-12-24T16:36:22"/>
        <d v="2020-12-24T16:38:28"/>
        <d v="2020-12-24T16:41:08"/>
        <d v="2020-12-24T16:42:12"/>
        <d v="2020-12-24T16:45:25"/>
        <d v="2020-12-24T16:45:39"/>
        <d v="2020-12-24T16:52:25"/>
        <d v="2020-12-24T16:55:59"/>
        <d v="2020-12-24T16:57:26"/>
        <d v="2020-12-24T16:58:01"/>
        <d v="2020-12-24T17:03:48"/>
        <d v="2020-12-24T17:09:48"/>
        <d v="2020-12-24T17:10:53"/>
        <d v="2020-12-24T17:14:32"/>
        <d v="2020-12-24T17:16:01"/>
        <d v="2020-12-24T17:18:52"/>
        <d v="2020-12-24T17:19:04"/>
        <d v="2020-12-24T17:19:43"/>
        <d v="2020-12-24T17:21:28"/>
        <d v="2020-12-24T17:22:03"/>
        <d v="2020-12-24T17:26:09"/>
        <d v="2020-12-24T17:28:10"/>
        <d v="2020-12-24T17:29:14"/>
        <d v="2020-12-24T17:37:59"/>
        <d v="2020-12-24T17:40:11"/>
        <d v="2020-12-24T17:43:46"/>
        <d v="2020-12-24T17:52:53"/>
        <d v="2020-12-24T17:53:59"/>
        <d v="2020-12-24T17:58:05"/>
        <d v="2020-12-24T17:58:33"/>
        <d v="2020-12-24T18:00:09"/>
        <d v="2020-12-24T18:02:25"/>
        <d v="2020-12-24T18:02:42"/>
        <d v="2020-12-24T18:05:20"/>
        <d v="2020-12-24T18:07:13"/>
        <d v="2020-12-24T18:10:35"/>
        <d v="2020-12-24T18:12:59"/>
        <d v="2020-12-24T18:20:07"/>
        <d v="2020-12-24T18:24:00"/>
        <d v="2020-12-24T18:24:06"/>
        <d v="2020-12-24T18:25:26"/>
        <d v="2020-12-24T18:26:29"/>
        <d v="2020-12-24T18:26:56"/>
        <d v="2020-12-24T18:29:52"/>
        <d v="2020-12-24T18:34:02"/>
        <d v="2020-12-24T18:37:18"/>
        <d v="2020-12-24T18:40:08"/>
        <d v="2020-12-24T18:45:36"/>
        <d v="2020-12-24T18:51:48"/>
        <d v="2020-12-24T18:53:57"/>
        <d v="2020-12-24T19:03:47"/>
        <d v="2020-12-24T19:11:45"/>
        <d v="2020-12-24T19:18:40"/>
        <d v="2020-12-24T19:21:05"/>
        <d v="2020-12-24T19:23:25"/>
        <d v="2020-12-24T19:37:17"/>
        <d v="2020-12-24T19:46:40"/>
        <d v="2020-12-24T19:47:26"/>
        <d v="2020-12-24T19:54:40"/>
        <d v="2020-12-24T19:59:26"/>
        <d v="2020-12-24T20:00:17"/>
        <d v="2020-12-24T20:10:32"/>
        <d v="2020-12-24T20:15:03"/>
        <d v="2020-12-24T20:16:38"/>
        <d v="2020-12-24T20:28:57"/>
        <d v="2020-12-24T20:51:26"/>
        <d v="2020-12-24T20:58:38"/>
        <d v="2020-12-24T20:59:16"/>
        <d v="2020-12-24T21:05:05"/>
        <d v="2020-12-24T21:08:39"/>
        <d v="2020-12-24T21:25:35"/>
        <d v="2020-12-24T21:43:49"/>
        <d v="2020-12-24T21:54:11"/>
        <d v="2020-12-24T21:56:32"/>
        <d v="2020-12-24T21:58:04"/>
        <d v="2020-12-24T21:59:17"/>
        <d v="2020-12-24T21:59:25"/>
        <d v="2020-12-24T22:04:07"/>
        <d v="2020-12-24T22:10:55"/>
        <d v="2020-12-24T22:14:20"/>
        <d v="2020-12-24T22:16:44"/>
        <d v="2020-12-24T22:20:13"/>
        <d v="2020-12-24T22:20:42"/>
        <d v="2020-12-24T22:35:04"/>
        <d v="2020-12-24T22:37:26"/>
        <d v="2020-12-24T22:41:34"/>
        <d v="2020-12-24T22:43:30"/>
        <d v="2020-12-24T22:45:35"/>
        <d v="2020-12-24T22:49:35"/>
        <d v="2020-12-24T23:00:51"/>
        <d v="2020-12-24T23:04:26"/>
        <d v="2020-12-24T23:04:49"/>
        <d v="2020-12-24T23:07:16"/>
        <d v="2020-12-24T23:11:18"/>
        <d v="2020-12-24T23:14:12"/>
        <d v="2020-12-24T23:16:36"/>
        <d v="2020-12-24T23:26:45"/>
        <d v="2020-12-24T23:26:50"/>
        <d v="2020-12-24T23:33:31"/>
        <d v="2020-12-24T23:34:33"/>
        <d v="2020-12-24T23:45:33"/>
        <d v="2020-12-25T00:00:51"/>
        <d v="2020-12-25T00:06:10"/>
        <d v="2020-12-25T00:07:48"/>
        <d v="2020-12-25T00:14:30"/>
        <d v="2020-12-25T00:16:04"/>
        <d v="2020-12-25T00:16:39"/>
        <d v="2020-12-25T00:17:07"/>
        <d v="2020-12-25T00:19:12"/>
        <d v="2020-12-25T00:20:17"/>
        <d v="2020-12-25T00:20:26"/>
        <d v="2020-12-25T00:22:19"/>
        <d v="2020-12-25T00:27:43"/>
        <d v="2020-12-25T00:28:24"/>
        <d v="2020-12-25T00:35:09"/>
        <d v="2020-12-25T01:00:54"/>
        <d v="2020-12-25T01:03:17"/>
        <d v="2020-12-25T01:04:40"/>
        <d v="2020-12-25T01:19:22"/>
        <d v="2020-12-25T01:27:23"/>
        <d v="2020-12-25T01:34:14"/>
        <d v="2020-12-25T01:41:24"/>
        <d v="2020-12-25T01:47:48"/>
        <d v="2020-12-25T01:59:27"/>
        <d v="2020-12-25T02:03:24"/>
        <d v="2020-12-25T02:15:07"/>
        <d v="2020-12-25T02:21:41"/>
        <d v="2020-12-25T02:24:47"/>
        <d v="2020-12-25T02:25:19"/>
        <d v="2020-12-25T02:25:20"/>
        <d v="2020-12-25T02:27:38"/>
        <d v="2020-12-25T02:33:43"/>
        <d v="2020-12-25T02:35:48"/>
        <d v="2020-12-25T02:37:21"/>
        <d v="2020-12-25T02:44:10"/>
        <d v="2020-12-25T02:48:09"/>
        <d v="2020-12-25T03:00:20"/>
        <d v="2020-12-25T03:04:30"/>
        <d v="2020-12-25T03:06:46"/>
        <d v="2020-12-25T03:06:55"/>
        <d v="2020-12-25T03:10:35"/>
        <d v="2020-12-25T03:10:39"/>
        <d v="2020-12-25T03:12:14"/>
        <d v="2020-12-25T03:16:54"/>
        <d v="2020-12-25T03:20:18"/>
        <d v="2020-12-25T03:24:14"/>
        <d v="2020-12-25T03:26:55"/>
        <d v="2020-12-25T03:29:07"/>
        <d v="2020-12-25T03:33:16"/>
        <d v="2020-12-25T03:37:29"/>
        <d v="2020-12-25T03:38:44"/>
        <d v="2020-12-25T03:41:51"/>
        <d v="2020-12-25T03:44:50"/>
        <d v="2020-12-25T03:48:53"/>
        <d v="2020-12-25T03:54:05"/>
        <d v="2020-12-25T03:55:01"/>
        <d v="2020-12-25T03:57:42"/>
        <d v="2020-12-25T03:58:25"/>
        <d v="2020-12-25T04:05:24"/>
        <d v="2020-12-25T04:11:30"/>
        <d v="2020-12-25T04:25:34"/>
        <d v="2020-12-25T04:26:39"/>
        <d v="2020-12-25T04:30:33"/>
        <d v="2020-12-25T04:32:24"/>
        <d v="2020-12-25T04:41:27"/>
        <d v="2020-12-25T04:42:20"/>
        <d v="2020-12-25T04:44:16"/>
        <d v="2020-12-25T04:50:01"/>
        <d v="2020-12-25T04:53:49"/>
        <d v="2020-12-25T05:00:38"/>
        <d v="2020-12-25T05:03:27"/>
        <d v="2020-12-25T05:17:51"/>
        <d v="2020-12-25T05:18:19"/>
        <d v="2020-12-25T05:21:07"/>
        <d v="2020-12-25T05:23:32"/>
        <d v="2020-12-25T05:26:49"/>
        <d v="2020-12-25T05:30:48"/>
        <d v="2020-12-25T05:35:42"/>
        <d v="2020-12-25T05:40:09"/>
        <d v="2020-12-25T05:41:55"/>
        <d v="2020-12-25T05:45:25"/>
        <d v="2020-12-25T06:07:37"/>
        <d v="2020-12-25T06:12:46"/>
        <d v="2020-12-25T06:31:49"/>
        <d v="2020-12-25T06:47:08"/>
        <d v="2020-12-25T07:07:19"/>
        <d v="2020-12-25T07:11:06"/>
        <d v="2020-12-25T07:11:15"/>
        <d v="2020-12-25T07:15:02"/>
        <d v="2020-12-25T07:16:29"/>
        <d v="2020-12-25T07:27:23"/>
        <d v="2020-12-25T07:45:27"/>
        <d v="2020-12-25T08:04:42"/>
        <d v="2020-12-25T08:07:21"/>
        <d v="2020-12-25T08:15:58"/>
        <d v="2020-12-25T08:19:00"/>
        <d v="2020-12-25T08:29:21"/>
        <d v="2020-12-25T08:34:49"/>
        <d v="2020-12-25T08:34:53"/>
        <d v="2020-12-25T08:35:05"/>
        <d v="2020-12-25T08:38:43"/>
        <d v="2020-12-25T08:44:49"/>
        <d v="2020-12-25T08:50:08"/>
        <d v="2020-12-25T09:11:09"/>
        <d v="2020-12-25T09:12:06"/>
        <d v="2020-12-25T09:16:36"/>
        <d v="2020-12-25T09:20:00"/>
        <d v="2020-12-25T09:21:28"/>
        <d v="2020-12-25T09:24:33"/>
        <d v="2020-12-25T09:33:19"/>
        <d v="2020-12-25T09:34:12"/>
        <d v="2020-12-25T09:36:42"/>
        <d v="2020-12-25T09:37:23"/>
        <d v="2020-12-25T09:38:21"/>
        <d v="2020-12-25T09:39:49"/>
        <d v="2020-12-25T09:42:46"/>
        <d v="2020-12-25T09:44:37"/>
        <d v="2020-12-25T09:45:03"/>
        <d v="2020-12-25T09:47:28"/>
        <d v="2020-12-25T09:59:55"/>
        <d v="2020-12-25T10:01:55"/>
        <d v="2020-12-25T10:06:20"/>
        <d v="2020-12-25T10:09:01"/>
        <d v="2020-12-25T10:19:37"/>
        <d v="2020-12-25T10:28:15"/>
        <d v="2020-12-25T10:43:08"/>
        <d v="2020-12-25T10:50:36"/>
        <d v="2020-12-25T11:08:56"/>
        <d v="2020-12-25T11:18:28"/>
        <d v="2020-12-25T11:22:23"/>
        <d v="2020-12-25T11:31:42"/>
        <d v="2020-12-25T11:36:09"/>
        <d v="2020-12-25T11:36:57"/>
        <d v="2020-12-25T11:39:57"/>
        <d v="2020-12-25T11:42:58"/>
        <d v="2020-12-25T11:59:41"/>
        <d v="2020-12-25T12:03:40"/>
        <d v="2020-12-25T12:08:28"/>
        <d v="2020-12-25T12:11:33"/>
        <d v="2020-12-25T12:12:42"/>
        <d v="2020-12-25T12:12:51"/>
        <d v="2020-12-25T12:17:31"/>
        <d v="2020-12-25T12:17:51"/>
        <d v="2020-12-25T12:24:51"/>
        <d v="2020-12-25T12:27:39"/>
        <d v="2020-12-25T12:30:34"/>
        <d v="2020-12-25T12:30:43"/>
        <d v="2020-12-25T12:37:16"/>
        <d v="2020-12-25T12:45:09"/>
        <d v="2020-12-25T12:45:33"/>
        <d v="2020-12-25T12:47:53"/>
        <d v="2020-12-25T12:54:24"/>
        <d v="2020-12-25T12:59:16"/>
        <d v="2020-12-25T13:14:27"/>
        <d v="2020-12-25T13:17:51"/>
        <d v="2020-12-25T13:22:07"/>
        <d v="2020-12-25T13:34:01"/>
        <d v="2020-12-25T13:36:46"/>
        <d v="2020-12-25T13:42:52"/>
        <d v="2020-12-25T14:09:05"/>
        <d v="2020-12-25T14:20:39"/>
        <d v="2020-12-25T14:20:48"/>
        <d v="2020-12-25T14:22:34"/>
        <d v="2020-12-25T14:23:21"/>
        <d v="2020-12-25T14:29:40"/>
        <d v="2020-12-25T14:33:12"/>
        <d v="2020-12-25T14:43:58"/>
        <d v="2020-12-25T14:45:43"/>
        <d v="2020-12-25T14:46:51"/>
        <d v="2020-12-25T14:53:13"/>
        <d v="2020-12-25T14:53:42"/>
        <d v="2020-12-25T14:56:09"/>
        <d v="2020-12-25T14:56:24"/>
        <d v="2020-12-25T14:58:49"/>
        <d v="2020-12-25T15:11:49"/>
        <d v="2020-12-25T15:15:17"/>
        <d v="2020-12-25T15:23:19"/>
        <d v="2020-12-25T15:24:02"/>
        <d v="2020-12-25T15:27:20"/>
        <d v="2020-12-25T15:28:04"/>
        <d v="2020-12-25T15:34:52"/>
        <d v="2020-12-25T15:50:45"/>
        <d v="2020-12-25T15:51:36"/>
        <d v="2020-12-25T16:01:29"/>
        <d v="2020-12-25T16:03:22"/>
        <d v="2020-12-25T16:10:20"/>
        <d v="2020-12-25T16:11:34"/>
        <d v="2020-12-25T16:16:21"/>
        <d v="2020-12-25T16:23:35"/>
        <d v="2020-12-25T16:32:26"/>
        <d v="2020-12-25T16:33:51"/>
        <d v="2020-12-25T16:34:23"/>
        <d v="2020-12-25T16:43:31"/>
        <d v="2020-12-25T16:50:01"/>
        <d v="2020-12-25T16:50:08"/>
        <d v="2020-12-25T16:55:06"/>
        <d v="2020-12-25T16:56:15"/>
        <d v="2020-12-25T17:04:31"/>
        <d v="2020-12-25T17:22:18"/>
        <d v="2020-12-25T17:24:31"/>
        <d v="2020-12-25T17:38:21"/>
        <d v="2020-12-25T17:42:09"/>
        <d v="2020-12-25T17:45:51"/>
        <d v="2020-12-25T18:00:50"/>
        <d v="2020-12-25T18:04:55"/>
        <d v="2020-12-25T18:08:39"/>
        <d v="2020-12-25T18:10:25"/>
        <d v="2020-12-25T18:11:19"/>
        <d v="2020-12-25T18:58:15"/>
        <d v="2020-12-25T19:01:12"/>
        <d v="2020-12-25T19:03:09"/>
        <d v="2020-12-25T19:05:06"/>
        <d v="2020-12-25T19:11:18"/>
        <d v="2020-12-25T19:12:25"/>
        <d v="2020-12-25T19:13:05"/>
        <d v="2020-12-25T19:14:54"/>
        <d v="2020-12-25T19:17:41"/>
        <d v="2020-12-25T19:20:31"/>
        <d v="2020-12-25T19:20:32"/>
        <d v="2020-12-25T19:21:21"/>
        <d v="2020-12-25T19:25:44"/>
        <d v="2020-12-25T19:29:59"/>
        <d v="2020-12-25T19:34:03"/>
        <d v="2020-12-25T19:38:26"/>
        <d v="2020-12-25T19:46:57"/>
        <d v="2020-12-25T19:47:15"/>
        <d v="2020-12-25T20:04:39"/>
        <d v="2020-12-25T20:04:40"/>
        <d v="2020-12-25T20:06:56"/>
        <d v="2020-12-25T20:09:53"/>
        <d v="2020-12-25T20:14:03"/>
        <d v="2020-12-25T20:15:24"/>
        <d v="2020-12-25T20:25:35"/>
        <d v="2020-12-25T20:28:22"/>
        <d v="2020-12-25T20:31:05"/>
        <d v="2020-12-25T20:31:24"/>
        <d v="2020-12-25T20:38:55"/>
        <d v="2020-12-25T20:40:48"/>
        <d v="2020-12-25T20:52:17"/>
        <d v="2020-12-25T21:04:58"/>
        <d v="2020-12-25T21:20:02"/>
        <d v="2020-12-25T21:32:58"/>
        <d v="2020-12-25T21:36:49"/>
        <d v="2020-12-25T21:39:30"/>
        <d v="2020-12-25T21:45:22"/>
        <d v="2020-12-25T21:48:02"/>
        <d v="2020-12-25T21:57:11"/>
        <d v="2020-12-25T22:12:22"/>
        <d v="2020-12-25T22:19:44"/>
        <d v="2020-12-25T22:20:34"/>
        <d v="2020-12-25T22:21:42"/>
        <d v="2020-12-25T22:24:34"/>
        <d v="2020-12-25T22:32:20"/>
        <d v="2020-12-25T22:36:59"/>
        <d v="2020-12-25T22:38:57"/>
        <d v="2020-12-25T22:39:29"/>
        <d v="2020-12-25T22:41:34"/>
        <d v="2020-12-25T22:43:31"/>
        <d v="2020-12-25T22:48:26"/>
        <d v="2020-12-25T22:51:25"/>
        <d v="2020-12-25T22:51:57"/>
        <d v="2020-12-25T23:01:03"/>
        <d v="2020-12-25T23:05:42"/>
        <d v="2020-12-25T23:07:12"/>
        <d v="2020-12-25T23:11:23"/>
        <d v="2020-12-25T23:13:31"/>
        <d v="2020-12-25T23:29:14"/>
        <d v="2020-12-25T23:29:42"/>
        <d v="2020-12-25T23:30:58"/>
        <d v="2020-12-25T23:31:43"/>
        <d v="2020-12-25T23:34:44"/>
        <d v="2020-12-25T23:45:44"/>
        <d v="2020-12-25T23:47:46"/>
        <d v="2020-12-25T23:49:33"/>
        <d v="2020-12-26T00:01:07"/>
        <d v="2020-12-26T00:02:54"/>
        <d v="2020-12-26T00:03:52"/>
        <d v="2020-12-26T00:07:01"/>
        <d v="2020-12-26T00:19:57"/>
        <d v="2020-12-26T00:21:27"/>
        <d v="2020-12-26T00:22:01"/>
        <d v="2020-12-26T00:27:23"/>
        <d v="2020-12-26T00:41:28"/>
        <d v="2020-12-26T00:56:47"/>
        <d v="2020-12-26T00:59:29"/>
        <d v="2020-12-26T01:04:57"/>
        <d v="2020-12-26T01:18:31"/>
        <d v="2020-12-26T01:21:36"/>
        <d v="2020-12-26T01:28:08"/>
        <d v="2020-12-26T01:37:39"/>
        <d v="2020-12-26T01:42:01"/>
        <d v="2020-12-26T01:42:11"/>
        <d v="2020-12-26T01:53:59"/>
        <d v="2020-12-26T01:54:26"/>
        <d v="2020-12-26T02:01:14"/>
        <d v="2020-12-26T02:03:02"/>
        <d v="2020-12-26T02:05:08"/>
        <d v="2020-12-26T02:07:20"/>
        <d v="2020-12-26T02:14:52"/>
        <d v="2020-12-26T02:27:24"/>
        <d v="2020-12-26T02:28:30"/>
        <d v="2020-12-26T02:28:49"/>
        <d v="2020-12-26T02:31:52"/>
        <d v="2020-12-26T02:31:55"/>
        <d v="2020-12-26T02:40:15"/>
        <d v="2020-12-26T02:42:18"/>
        <d v="2020-12-26T02:51:50"/>
        <d v="2020-12-26T02:53:59"/>
        <d v="2020-12-26T02:55:27"/>
        <d v="2020-12-26T02:58:48"/>
        <d v="2020-12-26T03:03:01"/>
        <d v="2020-12-26T03:07:40"/>
        <d v="2020-12-26T03:12:38"/>
        <d v="2020-12-26T03:15:19"/>
        <d v="2020-12-26T03:16:06"/>
        <d v="2020-12-26T03:20:31"/>
        <d v="2020-12-26T03:31:06"/>
        <d v="2020-12-26T03:33:53"/>
        <d v="2020-12-26T03:41:16"/>
        <d v="2020-12-26T03:44:09"/>
        <d v="2020-12-26T03:52:13"/>
        <d v="2020-12-26T03:52:44"/>
        <d v="2020-12-26T03:57:21"/>
        <d v="2020-12-26T04:03:18"/>
        <d v="2020-12-26T04:03:19"/>
        <d v="2020-12-26T04:09:24"/>
        <d v="2020-12-26T04:15:39"/>
        <d v="2020-12-26T04:16:04"/>
        <d v="2020-12-26T04:18:30"/>
        <d v="2020-12-26T04:19:36"/>
        <d v="2020-12-26T04:26:54"/>
        <d v="2020-12-26T04:37:09"/>
        <d v="2020-12-26T04:38:15"/>
        <d v="2020-12-26T04:49:43"/>
        <d v="2020-12-26T04:58:53"/>
        <d v="2020-12-26T05:01:15"/>
        <d v="2020-12-26T05:06:31"/>
        <d v="2020-12-26T05:06:42"/>
        <d v="2020-12-26T05:11:15"/>
        <d v="2020-12-26T05:15:55"/>
        <d v="2020-12-26T05:16:53"/>
        <d v="2020-12-26T05:18:46"/>
        <d v="2020-12-26T05:20:43"/>
        <d v="2020-12-26T05:21:47"/>
        <d v="2020-12-26T05:30:05"/>
        <d v="2020-12-26T05:33:05"/>
        <d v="2020-12-26T05:39:50"/>
        <d v="2020-12-26T05:42:30"/>
        <d v="2020-12-26T05:44:03"/>
        <d v="2020-12-26T05:44:08"/>
        <d v="2020-12-26T05:50:37"/>
        <d v="2020-12-26T05:58:37"/>
        <d v="2020-12-26T06:03:18"/>
        <d v="2020-12-26T06:12:58"/>
        <d v="2020-12-26T06:13:58"/>
        <d v="2020-12-26T06:16:47"/>
        <d v="2020-12-26T06:18:27"/>
        <d v="2020-12-26T06:19:09"/>
        <d v="2020-12-26T06:27:54"/>
        <d v="2020-12-26T06:31:02"/>
        <d v="2020-12-26T06:41:18"/>
        <d v="2020-12-26T06:43:17"/>
        <d v="2020-12-26T06:46:19"/>
        <d v="2020-12-26T06:47:44"/>
        <d v="2020-12-26T06:49:43"/>
        <d v="2020-12-26T06:53:12"/>
        <d v="2020-12-26T06:55:35"/>
        <d v="2020-12-26T06:56:19"/>
        <d v="2020-12-26T06:58:56"/>
        <d v="2020-12-26T07:01:31"/>
        <d v="2020-12-26T07:02:59"/>
        <d v="2020-12-26T07:19:28"/>
        <d v="2020-12-26T07:19:48"/>
        <d v="2020-12-26T07:21:20"/>
        <d v="2020-12-26T07:36:21"/>
        <d v="2020-12-26T07:44:15"/>
        <d v="2020-12-26T07:47:30"/>
        <d v="2020-12-26T07:52:58"/>
        <d v="2020-12-26T07:53:59"/>
        <d v="2020-12-26T07:56:53"/>
        <d v="2020-12-26T07:57:37"/>
        <d v="2020-12-26T08:05:29"/>
        <d v="2020-12-26T08:32:44"/>
        <d v="2020-12-26T08:36:19"/>
        <d v="2020-12-26T08:39:07"/>
        <d v="2020-12-26T08:44:14"/>
        <d v="2020-12-26T08:59:20"/>
        <d v="2020-12-26T08:59:47"/>
        <d v="2020-12-26T09:02:06"/>
        <d v="2020-12-26T09:08:30"/>
        <d v="2020-12-26T09:15:39"/>
        <d v="2020-12-26T09:18:53"/>
        <d v="2020-12-26T09:19:44"/>
        <d v="2020-12-26T09:26:38"/>
        <d v="2020-12-26T09:30:50"/>
        <d v="2020-12-26T09:35:16"/>
        <d v="2020-12-26T09:35:49"/>
        <d v="2020-12-26T09:39:31"/>
        <d v="2020-12-26T09:40:26"/>
        <d v="2020-12-26T09:40:53"/>
        <d v="2020-12-26T09:41:40"/>
        <d v="2020-12-26T09:45:09"/>
        <d v="2020-12-26T09:45:20"/>
        <d v="2020-12-26T09:51:30"/>
        <d v="2020-12-26T09:58:33"/>
        <d v="2020-12-26T09:59:07"/>
        <d v="2020-12-26T10:02:26"/>
        <d v="2020-12-26T10:06:15"/>
        <d v="2020-12-26T10:27:02"/>
        <d v="2020-12-26T10:27:31"/>
        <d v="2020-12-26T10:29:20"/>
        <d v="2020-12-26T10:29:35"/>
        <d v="2020-12-26T10:32:03"/>
        <d v="2020-12-26T10:32:34"/>
        <d v="2020-12-26T10:36:15"/>
        <d v="2020-12-26T10:38:45"/>
        <d v="2020-12-26T10:40:13"/>
        <d v="2020-12-26T10:40:38"/>
        <d v="2020-12-26T10:42:31"/>
        <d v="2020-12-26T10:54:08"/>
        <d v="2020-12-26T11:04:25"/>
        <d v="2020-12-26T11:10:10"/>
        <d v="2020-12-26T11:18:23"/>
        <d v="2020-12-26T11:21:31"/>
        <d v="2020-12-26T11:23:26"/>
        <d v="2020-12-26T11:23:49"/>
        <d v="2020-12-26T11:30:35"/>
        <d v="2020-12-26T11:34:54"/>
        <d v="2020-12-26T11:38:11"/>
        <d v="2020-12-26T11:53:00"/>
        <d v="2020-12-26T11:54:59"/>
        <d v="2020-12-26T11:57:40"/>
        <d v="2020-12-26T12:07:02"/>
        <d v="2020-12-26T12:07:21"/>
        <d v="2020-12-26T12:10:02"/>
        <d v="2020-12-26T12:14:57"/>
        <d v="2020-12-26T12:15:03"/>
        <d v="2020-12-26T12:19:04"/>
        <d v="2020-12-26T12:20:09"/>
        <d v="2020-12-26T12:22:59"/>
        <d v="2020-12-26T12:26:31"/>
        <d v="2020-12-26T12:32:23"/>
        <d v="2020-12-26T12:33:02"/>
        <d v="2020-12-26T12:34:31"/>
        <d v="2020-12-26T12:37:20"/>
        <d v="2020-12-26T12:48:48"/>
        <d v="2020-12-26T12:53:10"/>
        <d v="2020-12-26T13:02:17"/>
        <d v="2020-12-26T13:10:06"/>
        <d v="2020-12-26T13:16:22"/>
        <d v="2020-12-26T13:18:45"/>
        <d v="2020-12-26T13:19:44"/>
        <d v="2020-12-26T13:20:42"/>
        <d v="2020-12-26T13:25:54"/>
        <d v="2020-12-26T13:33:57"/>
        <d v="2020-12-26T13:34:10"/>
        <d v="2020-12-26T13:35:27"/>
        <d v="2020-12-26T13:45:03"/>
        <d v="2020-12-26T13:45:59"/>
        <d v="2020-12-26T13:46:43"/>
        <d v="2020-12-26T13:47:03"/>
        <d v="2020-12-26T13:54:37"/>
        <d v="2020-12-26T13:57:21"/>
        <d v="2020-12-26T13:57:45"/>
        <d v="2020-12-26T13:58:25"/>
        <d v="2020-12-26T14:02:10"/>
        <d v="2020-12-26T14:02:31"/>
        <d v="2020-12-26T14:03:07"/>
        <d v="2020-12-26T14:05:06"/>
        <d v="2020-12-26T14:05:51"/>
        <d v="2020-12-26T14:07:16"/>
        <d v="2020-12-26T14:10:01"/>
        <d v="2020-12-26T14:14:16"/>
        <d v="2020-12-26T14:20:25"/>
        <d v="2020-12-26T14:25:10"/>
        <d v="2020-12-26T14:26:36"/>
        <d v="2020-12-26T14:28:39"/>
        <d v="2020-12-26T14:39:50"/>
        <d v="2020-12-26T14:44:37"/>
        <d v="2020-12-26T14:49:01"/>
        <d v="2020-12-26T14:51:54"/>
        <d v="2020-12-26T14:52:44"/>
        <d v="2020-12-26T14:53:39"/>
        <d v="2020-12-26T14:57:29"/>
        <d v="2020-12-26T14:59:59"/>
        <d v="2020-12-26T15:09:11"/>
        <d v="2020-12-26T15:13:03"/>
        <d v="2020-12-26T15:14:30"/>
        <d v="2020-12-26T15:14:35"/>
        <d v="2020-12-26T15:23:00"/>
        <d v="2020-12-26T15:24:30"/>
        <d v="2020-12-26T15:24:41"/>
        <d v="2020-12-26T15:32:43"/>
        <d v="2020-12-26T15:40:05"/>
        <d v="2020-12-26T15:49:02"/>
        <d v="2020-12-26T15:52:27"/>
        <d v="2020-12-26T15:52:43"/>
        <d v="2020-12-26T16:12:23"/>
        <d v="2020-12-26T16:12:37"/>
        <d v="2020-12-26T16:14:02"/>
        <d v="2020-12-26T16:14:48"/>
        <d v="2020-12-26T16:17:13"/>
        <d v="2020-12-26T16:17:15"/>
        <d v="2020-12-26T16:23:17"/>
        <d v="2020-12-26T16:23:41"/>
        <d v="2020-12-26T16:26:56"/>
        <d v="2020-12-26T16:27:48"/>
        <d v="2020-12-26T16:30:58"/>
        <d v="2020-12-26T16:33:46"/>
        <d v="2020-12-26T16:33:59"/>
        <d v="2020-12-26T16:34:53"/>
        <d v="2020-12-26T16:36:18"/>
        <d v="2020-12-26T16:43:42"/>
        <d v="2020-12-26T16:49:35"/>
        <d v="2020-12-26T17:01:34"/>
        <d v="2020-12-26T17:05:08"/>
        <d v="2020-12-26T17:09:14"/>
        <d v="2020-12-26T17:13:26"/>
        <d v="2020-12-26T17:18:30"/>
        <d v="2020-12-26T17:25:53"/>
        <d v="2020-12-26T17:31:25"/>
        <d v="2020-12-26T17:36:27"/>
        <d v="2020-12-26T17:40:09"/>
        <d v="2020-12-26T17:41:07"/>
        <d v="2020-12-26T17:42:13"/>
        <d v="2020-12-26T18:09:20"/>
        <d v="2020-12-26T18:21:03"/>
        <d v="2020-12-26T18:30:36"/>
        <d v="2020-12-26T18:45:37"/>
        <d v="2020-12-26T18:55:36"/>
        <d v="2020-12-26T18:59:05"/>
        <d v="2020-12-26T19:06:11"/>
        <d v="2020-12-26T19:11:45"/>
        <d v="2020-12-26T19:19:51"/>
        <d v="2020-12-26T19:23:23"/>
        <d v="2020-12-26T19:24:14"/>
        <d v="2020-12-26T19:33:54"/>
        <d v="2020-12-26T19:35:58"/>
        <d v="2020-12-26T19:37:30"/>
        <d v="2020-12-26T19:53:31"/>
        <d v="2020-12-26T19:55:46"/>
        <d v="2020-12-26T20:04:48"/>
        <d v="2020-12-26T20:15:25"/>
        <d v="2020-12-26T20:16:01"/>
        <d v="2020-12-26T20:17:55"/>
        <d v="2020-12-26T20:22:32"/>
        <d v="2020-12-26T20:22:46"/>
        <d v="2020-12-26T20:34:22"/>
        <d v="2020-12-26T20:40:29"/>
        <d v="2020-12-26T20:50:34"/>
        <d v="2020-12-26T21:00:51"/>
        <d v="2020-12-26T21:00:52"/>
        <d v="2020-12-26T21:03:18"/>
        <d v="2020-12-26T21:08:30"/>
        <d v="2020-12-26T21:14:04"/>
        <d v="2020-12-26T21:19:57"/>
        <d v="2020-12-26T21:21:41"/>
        <d v="2020-12-26T21:35:10"/>
        <d v="2020-12-26T21:43:43"/>
        <d v="2020-12-26T21:44:10"/>
        <d v="2020-12-26T21:46:56"/>
        <d v="2020-12-26T21:49:46"/>
        <d v="2020-12-26T21:52:14"/>
        <d v="2020-12-26T22:03:01"/>
        <d v="2020-12-26T22:06:06"/>
        <d v="2020-12-26T22:08:14"/>
        <d v="2020-12-26T22:21:31"/>
        <d v="2020-12-26T22:24:25"/>
        <d v="2020-12-26T22:30:57"/>
        <d v="2020-12-26T22:40:02"/>
        <d v="2020-12-26T22:40:34"/>
        <d v="2020-12-26T22:47:40"/>
        <d v="2020-12-26T22:53:51"/>
        <d v="2020-12-26T22:59:13"/>
        <d v="2020-12-26T23:08:04"/>
        <d v="2020-12-26T23:10:39"/>
        <d v="2020-12-26T23:12:02"/>
        <d v="2020-12-26T23:12:17"/>
        <d v="2020-12-26T23:12:22"/>
        <d v="2020-12-26T23:17:12"/>
        <d v="2020-12-26T23:18:50"/>
        <d v="2020-12-26T23:18:56"/>
        <d v="2020-12-26T23:36:08"/>
        <d v="2020-12-26T23:37:04"/>
        <d v="2020-12-26T23:39:45"/>
        <d v="2020-12-26T23:42:49"/>
        <d v="2020-12-26T23:44:09"/>
        <d v="2020-12-26T23:45:49"/>
        <d v="2020-12-26T23:55:05"/>
        <d v="2020-12-26T23:58:16"/>
        <d v="2020-12-26T23:59:07"/>
        <d v="2020-12-27T00:00:43"/>
        <d v="2020-12-27T00:01:37"/>
        <d v="2020-12-27T00:03:15"/>
        <d v="2020-12-27T00:08:15"/>
        <d v="2020-12-27T00:09:24"/>
        <d v="2020-12-27T00:10:32"/>
        <d v="2020-12-27T00:17:26"/>
        <d v="2020-12-27T00:18:07"/>
        <d v="2020-12-27T00:19:14"/>
        <d v="2020-12-27T00:20:00"/>
        <d v="2020-12-27T00:24:53"/>
        <d v="2020-12-27T00:25:48"/>
        <d v="2020-12-27T00:36:31"/>
        <d v="2020-12-27T00:40:53"/>
        <d v="2020-12-27T00:49:11"/>
        <d v="2020-12-27T00:55:03"/>
        <d v="2020-12-27T00:58:55"/>
        <d v="2020-12-27T01:11:25"/>
        <d v="2020-12-27T01:14:22"/>
        <d v="2020-12-27T01:17:57"/>
        <d v="2020-12-27T01:29:45"/>
        <d v="2020-12-27T01:32:01"/>
        <d v="2020-12-27T01:45:11"/>
        <d v="2020-12-27T02:02:45"/>
        <d v="2020-12-27T02:09:18"/>
        <d v="2020-12-27T02:10:36"/>
        <d v="2020-12-27T02:11:15"/>
        <d v="2020-12-27T02:26:21"/>
        <d v="2020-12-27T02:26:46"/>
        <d v="2020-12-27T02:31:12"/>
        <d v="2020-12-27T02:32:54"/>
        <d v="2020-12-27T02:41:39"/>
        <d v="2020-12-27T02:52:03"/>
        <d v="2020-12-27T02:53:37"/>
        <d v="2020-12-27T02:57:05"/>
        <d v="2020-12-27T02:58:17"/>
        <d v="2020-12-27T02:59:01"/>
        <d v="2020-12-27T03:06:25"/>
        <d v="2020-12-27T03:14:30"/>
        <d v="2020-12-27T03:23:01"/>
        <d v="2020-12-27T03:26:26"/>
        <d v="2020-12-27T03:31:41"/>
        <d v="2020-12-27T03:31:54"/>
        <d v="2020-12-27T03:33:19"/>
        <d v="2020-12-27T03:35:28"/>
        <d v="2020-12-27T03:38:08"/>
        <d v="2020-12-27T03:38:37"/>
        <d v="2020-12-27T03:41:58"/>
        <d v="2020-12-27T03:42:15"/>
        <d v="2020-12-27T03:50:58"/>
        <d v="2020-12-27T03:54:40"/>
        <d v="2020-12-27T03:58:35"/>
        <d v="2020-12-27T03:59:40"/>
        <d v="2020-12-27T04:05:09"/>
        <d v="2020-12-27T04:08:48"/>
        <d v="2020-12-27T04:11:53"/>
        <d v="2020-12-27T04:11:58"/>
        <d v="2020-12-27T04:16:51"/>
        <d v="2020-12-27T04:22:26"/>
        <d v="2020-12-27T04:25:53"/>
        <d v="2020-12-27T04:26:37"/>
        <d v="2020-12-27T04:27:05"/>
        <d v="2020-12-27T04:27:38"/>
        <d v="2020-12-27T04:36:56"/>
        <d v="2020-12-27T04:47:17"/>
        <d v="2020-12-27T04:49:51"/>
        <d v="2020-12-27T04:52:59"/>
        <d v="2020-12-27T04:56:08"/>
        <d v="2020-12-27T04:58:09"/>
        <d v="2020-12-27T04:59:38"/>
        <d v="2020-12-27T05:00:04"/>
        <d v="2020-12-27T05:00:09"/>
        <d v="2020-12-27T05:02:16"/>
        <d v="2020-12-27T05:03:19"/>
        <d v="2020-12-27T05:11:17"/>
        <d v="2020-12-27T05:12:38"/>
        <d v="2020-12-27T05:14:10"/>
        <d v="2020-12-27T05:19:40"/>
        <d v="2020-12-27T05:22:43"/>
        <d v="2020-12-27T05:24:48"/>
        <d v="2020-12-27T05:27:51"/>
        <d v="2020-12-27T05:33:41"/>
        <d v="2020-12-27T05:34:46"/>
        <d v="2020-12-27T05:41:48"/>
        <d v="2020-12-27T05:48:03"/>
        <d v="2020-12-27T05:54:25"/>
        <d v="2020-12-27T06:02:36"/>
        <d v="2020-12-27T06:07:55"/>
        <d v="2020-12-27T06:09:26"/>
        <d v="2020-12-27T06:10:36"/>
        <d v="2020-12-27T06:12:42"/>
        <d v="2020-12-27T06:15:14"/>
        <d v="2020-12-27T06:24:27"/>
        <d v="2020-12-27T06:37:02"/>
        <d v="2020-12-27T06:37:23"/>
        <d v="2020-12-27T06:48:20"/>
        <d v="2020-12-27T06:49:51"/>
        <d v="2020-12-27T06:56:22"/>
        <d v="2020-12-27T06:57:34"/>
        <d v="2020-12-27T06:58:17"/>
        <d v="2020-12-27T07:06:23"/>
        <d v="2020-12-27T07:15:36"/>
        <d v="2020-12-27T07:24:58"/>
        <d v="2020-12-27T07:29:15"/>
        <d v="2020-12-27T07:41:41"/>
        <d v="2020-12-27T07:45:46"/>
        <d v="2020-12-27T07:56:03"/>
        <d v="2020-12-27T08:02:30"/>
        <d v="2020-12-27T08:07:17"/>
        <d v="2020-12-27T08:18:35"/>
        <d v="2020-12-27T08:26:53"/>
        <d v="2020-12-27T08:27:14"/>
        <d v="2020-12-27T08:29:45"/>
        <d v="2020-12-27T08:36:54"/>
        <d v="2020-12-27T08:43:17"/>
        <d v="2020-12-27T08:45:03"/>
        <d v="2020-12-27T08:45:31"/>
        <d v="2020-12-27T08:45:37"/>
        <d v="2020-12-27T08:46:13"/>
        <d v="2020-12-27T08:50:35"/>
        <d v="2020-12-27T08:52:29"/>
        <d v="2020-12-27T08:58:36"/>
        <d v="2020-12-27T08:59:44"/>
        <d v="2020-12-27T09:04:40"/>
        <d v="2020-12-27T09:08:57"/>
        <d v="2020-12-27T09:14:47"/>
        <d v="2020-12-27T09:16:11"/>
        <d v="2020-12-27T09:28:36"/>
        <d v="2020-12-27T09:34:40"/>
        <d v="2020-12-27T09:35:51"/>
        <d v="2020-12-27T09:38:54"/>
        <d v="2020-12-27T09:42:47"/>
        <d v="2020-12-27T09:47:28"/>
        <d v="2020-12-27T09:50:10"/>
        <d v="2020-12-27T09:56:19"/>
        <d v="2020-12-27T10:07:43"/>
        <d v="2020-12-27T10:11:57"/>
        <d v="2020-12-27T10:13:40"/>
        <d v="2020-12-27T10:14:05"/>
        <d v="2020-12-27T10:15:03"/>
        <d v="2020-12-27T10:17:46"/>
        <d v="2020-12-27T10:19:56"/>
        <d v="2020-12-27T10:22:14"/>
        <d v="2020-12-27T10:33:47"/>
        <d v="2020-12-27T10:38:21"/>
        <d v="2020-12-27T10:38:51"/>
        <d v="2020-12-27T10:39:46"/>
        <d v="2020-12-27T10:40:12"/>
        <d v="2020-12-27T10:44:33"/>
        <d v="2020-12-27T10:50:50"/>
        <d v="2020-12-27T10:55:50"/>
        <d v="2020-12-27T11:03:21"/>
        <d v="2020-12-27T11:03:34"/>
        <d v="2020-12-27T11:04:23"/>
        <d v="2020-12-27T11:08:01"/>
        <d v="2020-12-27T11:09:08"/>
        <d v="2020-12-27T11:14:14"/>
        <d v="2020-12-27T11:15:58"/>
        <d v="2020-12-27T11:22:23"/>
        <d v="2020-12-27T11:23:37"/>
        <d v="2020-12-27T11:30:17"/>
        <d v="2020-12-27T11:41:38"/>
        <d v="2020-12-27T11:42:10"/>
        <d v="2020-12-27T11:47:22"/>
        <d v="2020-12-27T11:51:17"/>
        <d v="2020-12-27T12:01:14"/>
        <d v="2020-12-27T12:07:58"/>
        <d v="2020-12-27T12:13:57"/>
        <d v="2020-12-27T12:14:18"/>
        <d v="2020-12-27T12:20:15"/>
        <d v="2020-12-27T12:25:25"/>
        <d v="2020-12-27T12:30:12"/>
        <d v="2020-12-27T12:30:48"/>
        <d v="2020-12-27T12:36:25"/>
        <d v="2020-12-27T12:43:17"/>
        <d v="2020-12-27T12:43:24"/>
        <d v="2020-12-27T12:45:42"/>
        <d v="2020-12-27T12:46:51"/>
        <d v="2020-12-27T12:51:15"/>
        <d v="2020-12-27T13:09:35"/>
        <d v="2020-12-27T13:13:58"/>
        <d v="2020-12-27T13:14:33"/>
        <d v="2020-12-27T13:26:37"/>
        <d v="2020-12-27T13:26:56"/>
        <d v="2020-12-27T13:31:19"/>
        <d v="2020-12-27T13:35:20"/>
        <d v="2020-12-27T13:36:51"/>
        <d v="2020-12-27T13:53:03"/>
        <d v="2020-12-27T13:55:46"/>
        <d v="2020-12-27T14:10:32"/>
        <d v="2020-12-27T14:16:31"/>
        <d v="2020-12-27T14:18:13"/>
        <d v="2020-12-27T14:19:59"/>
        <d v="2020-12-27T14:21:36"/>
        <d v="2020-12-27T14:21:42"/>
        <d v="2020-12-27T14:26:13"/>
        <d v="2020-12-27T14:31:37"/>
        <d v="2020-12-27T14:31:46"/>
        <d v="2020-12-27T14:39:22"/>
        <d v="2020-12-27T14:47:46"/>
        <d v="2020-12-27T14:49:48"/>
        <d v="2020-12-27T14:51:30"/>
        <d v="2020-12-27T14:52:38"/>
        <d v="2020-12-27T14:57:33"/>
        <d v="2020-12-27T15:03:12"/>
        <d v="2020-12-27T15:05:50"/>
        <d v="2020-12-27T15:14:50"/>
        <d v="2020-12-27T15:15:18"/>
        <d v="2020-12-27T15:20:19"/>
        <d v="2020-12-27T15:24:13"/>
        <d v="2020-12-27T15:33:57"/>
        <d v="2020-12-27T15:41:11"/>
        <d v="2020-12-27T15:41:19"/>
        <d v="2020-12-27T15:41:44"/>
        <d v="2020-12-27T15:43:33"/>
        <d v="2020-12-27T15:45:32"/>
        <d v="2020-12-27T15:45:47"/>
        <d v="2020-12-27T15:47:11"/>
        <d v="2020-12-27T15:49:27"/>
        <d v="2020-12-27T16:07:10"/>
        <d v="2020-12-27T16:07:16"/>
        <d v="2020-12-27T16:08:08"/>
        <d v="2020-12-27T16:15:12"/>
        <d v="2020-12-27T16:15:20"/>
        <d v="2020-12-27T16:19:03"/>
        <d v="2020-12-27T16:20:12"/>
        <d v="2020-12-27T16:23:51"/>
        <d v="2020-12-27T16:33:55"/>
        <d v="2020-12-27T16:40:38"/>
        <d v="2020-12-27T16:44:08"/>
        <d v="2020-12-27T16:47:22"/>
        <d v="2020-12-27T17:03:27"/>
        <d v="2020-12-27T17:09:23"/>
        <d v="2020-12-27T17:11:27"/>
        <d v="2020-12-27T17:14:34"/>
        <d v="2020-12-27T17:14:51"/>
        <d v="2020-12-27T17:18:37"/>
        <d v="2020-12-27T17:21:20"/>
        <d v="2020-12-27T17:26:24"/>
        <d v="2020-12-27T17:30:39"/>
        <d v="2020-12-27T17:30:42"/>
        <d v="2020-12-27T17:34:17"/>
        <d v="2020-12-27T17:34:52"/>
        <d v="2020-12-27T17:36:35"/>
        <d v="2020-12-27T17:36:54"/>
        <d v="2020-12-27T17:43:38"/>
        <d v="2020-12-27T17:43:53"/>
        <d v="2020-12-27T17:44:44"/>
        <d v="2020-12-27T17:50:13"/>
        <d v="2020-12-27T17:58:26"/>
        <d v="2020-12-27T18:00:27"/>
        <d v="2020-12-27T18:01:57"/>
        <d v="2020-12-27T18:06:42"/>
        <d v="2020-12-27T18:11:06"/>
        <d v="2020-12-27T18:26:45"/>
        <d v="2020-12-27T18:37:49"/>
        <d v="2020-12-27T18:42:27"/>
        <d v="2020-12-27T18:47:14"/>
        <d v="2020-12-27T18:50:51"/>
        <d v="2020-12-27T18:53:07"/>
        <d v="2020-12-27T18:54:38"/>
        <d v="2020-12-27T18:57:10"/>
        <d v="2020-12-27T19:08:27"/>
        <d v="2020-12-27T19:16:31"/>
        <d v="2020-12-27T19:16:43"/>
        <d v="2020-12-27T19:17:09"/>
        <d v="2020-12-27T19:21:47"/>
        <d v="2020-12-27T19:30:12"/>
        <d v="2020-12-27T19:30:14"/>
        <d v="2020-12-27T19:35:59"/>
        <d v="2020-12-27T19:36:38"/>
        <d v="2020-12-27T19:41:46"/>
        <d v="2020-12-27T19:45:27"/>
        <d v="2020-12-27T19:47:17"/>
        <d v="2020-12-27T19:50:00"/>
        <d v="2020-12-27T19:56:04"/>
        <d v="2020-12-27T20:02:35"/>
        <d v="2020-12-27T20:03:33"/>
        <d v="2020-12-27T20:05:15"/>
        <d v="2020-12-27T20:05:54"/>
        <d v="2020-12-27T20:08:43"/>
        <d v="2020-12-27T20:22:15"/>
        <d v="2020-12-27T20:28:06"/>
        <d v="2020-12-27T20:36:37"/>
        <d v="2020-12-27T20:40:24"/>
        <d v="2020-12-27T20:45:33"/>
        <d v="2020-12-27T20:51:02"/>
        <d v="2020-12-27T20:54:06"/>
        <d v="2020-12-27T21:02:31"/>
        <d v="2020-12-27T21:05:15"/>
        <d v="2020-12-27T21:06:57"/>
        <d v="2020-12-27T21:11:57"/>
        <d v="2020-12-27T21:13:15"/>
        <d v="2020-12-27T21:21:14"/>
        <d v="2020-12-27T21:28:34"/>
        <d v="2020-12-27T21:28:54"/>
        <d v="2020-12-27T21:30:54"/>
        <d v="2020-12-27T21:33:01"/>
        <d v="2020-12-27T21:36:03"/>
        <d v="2020-12-27T21:37:21"/>
        <d v="2020-12-27T21:38:39"/>
        <d v="2020-12-27T21:50:48"/>
        <d v="2020-12-27T22:02:38"/>
        <d v="2020-12-27T22:04:07"/>
        <d v="2020-12-27T22:13:43"/>
        <d v="2020-12-27T22:15:43"/>
        <d v="2020-12-27T22:16:29"/>
        <d v="2020-12-27T22:21:06"/>
        <d v="2020-12-27T22:26:18"/>
        <d v="2020-12-27T22:31:54"/>
        <d v="2020-12-27T22:35:51"/>
        <d v="2020-12-27T22:39:25"/>
        <d v="2020-12-27T22:52:42"/>
        <d v="2020-12-27T22:53:24"/>
        <d v="2020-12-27T22:54:30"/>
        <d v="2020-12-27T22:59:16"/>
        <d v="2020-12-27T23:17:55"/>
        <d v="2020-12-27T23:18:44"/>
        <d v="2020-12-27T23:21:53"/>
        <d v="2020-12-27T23:35:39"/>
        <d v="2020-12-27T23:43:36"/>
        <d v="2020-12-27T23:43:54"/>
        <d v="2020-12-27T23:50:15"/>
        <d v="2020-12-27T23:55:28"/>
        <d v="2020-12-27T23:57:56"/>
        <d v="2020-12-28T00:01:42"/>
        <d v="2020-12-28T00:06:56"/>
        <d v="2020-12-28T00:07:42"/>
        <d v="2020-12-28T00:14:38"/>
        <d v="2020-12-28T00:16:27"/>
        <d v="2020-12-28T00:27:11"/>
        <d v="2020-12-28T00:32:59"/>
        <d v="2020-12-28T00:39:58"/>
        <d v="2020-12-28T00:44:38"/>
        <d v="2020-12-28T00:46:40"/>
        <d v="2020-12-28T00:52:44"/>
        <d v="2020-12-28T00:54:33"/>
        <d v="2020-12-28T01:01:33"/>
        <d v="2020-12-28T01:02:59"/>
        <d v="2020-12-28T01:03:22"/>
        <d v="2020-12-28T01:08:17"/>
        <d v="2020-12-28T01:10:03"/>
        <d v="2020-12-28T01:11:36"/>
        <d v="2020-12-28T01:15:41"/>
        <d v="2020-12-28T01:19:33"/>
        <d v="2020-12-28T01:20:46"/>
        <d v="2020-12-28T01:27:50"/>
        <d v="2020-12-28T01:33:17"/>
        <d v="2020-12-28T01:40:34"/>
        <d v="2020-12-28T01:53:21"/>
        <d v="2020-12-28T01:53:31"/>
        <d v="2020-12-28T01:53:44"/>
        <d v="2020-12-28T02:07:28"/>
        <d v="2020-12-28T02:08:58"/>
        <d v="2020-12-28T02:11:07"/>
        <d v="2020-12-28T02:11:45"/>
        <d v="2020-12-28T02:13:25"/>
        <d v="2020-12-28T02:16:28"/>
        <d v="2020-12-28T02:17:40"/>
        <d v="2020-12-28T02:21:13"/>
        <d v="2020-12-28T02:24:05"/>
        <d v="2020-12-28T02:25:03"/>
        <d v="2020-12-28T02:30:25"/>
        <d v="2020-12-28T02:31:35"/>
        <d v="2020-12-28T02:33:58"/>
        <d v="2020-12-28T02:50:18"/>
        <d v="2020-12-28T02:50:25"/>
        <d v="2020-12-28T02:52:44"/>
        <d v="2020-12-28T02:57:04"/>
        <d v="2020-12-28T03:07:22"/>
        <d v="2020-12-28T03:11:01"/>
        <d v="2020-12-28T03:15:30"/>
        <d v="2020-12-28T03:16:17"/>
        <d v="2020-12-28T03:23:50"/>
        <d v="2020-12-28T03:33:57"/>
        <d v="2020-12-28T03:41:33"/>
        <d v="2020-12-28T03:44:21"/>
        <d v="2020-12-28T03:46:52"/>
        <d v="2020-12-28T04:02:04"/>
        <d v="2020-12-28T04:02:54"/>
        <d v="2020-12-28T04:06:58"/>
        <d v="2020-12-28T04:06:59"/>
        <d v="2020-12-28T04:11:12"/>
        <d v="2020-12-28T04:12:18"/>
        <d v="2020-12-28T04:21:44"/>
        <d v="2020-12-28T04:21:57"/>
        <d v="2020-12-28T04:22:38"/>
        <d v="2020-12-28T04:23:30"/>
        <d v="2020-12-28T04:28:25"/>
        <d v="2020-12-28T04:33:11"/>
        <d v="2020-12-28T04:40:40"/>
        <d v="2020-12-28T04:40:58"/>
        <d v="2020-12-28T04:42:48"/>
        <d v="2020-12-28T04:44:34"/>
        <d v="2020-12-28T04:47:34"/>
        <d v="2020-12-28T04:48:19"/>
        <d v="2020-12-28T04:50:06"/>
        <d v="2020-12-28T04:59:08"/>
        <d v="2020-12-28T05:05:18"/>
        <d v="2020-12-28T05:24:18"/>
        <d v="2020-12-28T05:26:21"/>
        <d v="2020-12-28T05:27:00"/>
        <d v="2020-12-28T05:31:52"/>
        <d v="2020-12-28T05:33:49"/>
        <d v="2020-12-28T05:36:01"/>
        <d v="2020-12-28T05:37:45"/>
        <d v="2020-12-28T05:41:04"/>
        <d v="2020-12-28T05:43:04"/>
        <d v="2020-12-28T05:53:15"/>
        <d v="2020-12-28T05:57:24"/>
        <d v="2020-12-28T05:57:55"/>
        <d v="2020-12-28T06:00:39"/>
        <d v="2020-12-28T06:00:42"/>
        <d v="2020-12-28T06:02:01"/>
        <d v="2020-12-28T06:11:24"/>
        <d v="2020-12-28T06:14:36"/>
        <d v="2020-12-28T06:15:50"/>
        <d v="2020-12-28T06:17:15"/>
        <d v="2020-12-28T06:25:27"/>
        <d v="2020-12-28T06:26:28"/>
        <d v="2020-12-28T06:31:12"/>
        <d v="2020-12-28T06:43:18"/>
        <d v="2020-12-28T07:06:01"/>
        <d v="2020-12-28T07:08:40"/>
        <d v="2020-12-28T07:12:16"/>
        <d v="2020-12-28T07:31:26"/>
        <d v="2020-12-28T07:31:48"/>
        <d v="2020-12-28T07:37:05"/>
        <d v="2020-12-28T07:41:50"/>
        <d v="2020-12-28T07:45:49"/>
        <d v="2020-12-28T07:47:04"/>
        <d v="2020-12-28T07:51:02"/>
        <d v="2020-12-28T07:52:42"/>
        <d v="2020-12-28T07:54:52"/>
        <d v="2020-12-28T07:57:58"/>
        <d v="2020-12-28T08:06:16"/>
        <d v="2020-12-28T08:13:00"/>
        <d v="2020-12-28T08:13:20"/>
        <d v="2020-12-28T08:19:30"/>
        <d v="2020-12-28T08:29:02"/>
        <d v="2020-12-28T08:34:08"/>
        <d v="2020-12-28T08:42:01"/>
        <d v="2020-12-28T08:46:44"/>
        <d v="2020-12-28T08:53:21"/>
        <d v="2020-12-28T08:53:57"/>
        <d v="2020-12-28T08:55:07"/>
        <d v="2020-12-28T08:55:18"/>
        <d v="2020-12-28T08:59:15"/>
        <d v="2020-12-28T09:02:30"/>
        <d v="2020-12-28T09:16:15"/>
        <d v="2020-12-28T09:17:30"/>
        <d v="2020-12-28T09:19:25"/>
        <d v="2020-12-28T09:20:41"/>
        <d v="2020-12-28T09:25:19"/>
        <d v="2020-12-28T09:36:13"/>
        <d v="2020-12-28T09:41:01"/>
        <d v="2020-12-28T09:41:18"/>
        <d v="2020-12-28T09:43:29"/>
        <d v="2020-12-28T09:44:07"/>
        <d v="2020-12-28T09:54:15"/>
        <d v="2020-12-28T09:55:15"/>
        <d v="2020-12-28T09:55:31"/>
        <d v="2020-12-28T10:06:12"/>
        <d v="2020-12-28T10:08:00"/>
        <d v="2020-12-28T10:10:06"/>
        <d v="2020-12-28T10:10:26"/>
        <d v="2020-12-28T10:14:12"/>
        <d v="2020-12-28T10:16:35"/>
        <d v="2020-12-28T10:23:35"/>
        <d v="2020-12-28T10:26:28"/>
        <d v="2020-12-28T10:29:12"/>
        <d v="2020-12-28T10:32:57"/>
        <d v="2020-12-28T10:35:20"/>
        <d v="2020-12-28T10:40:49"/>
        <d v="2020-12-28T10:42:10"/>
        <d v="2020-12-28T10:52:26"/>
        <d v="2020-12-28T10:54:43"/>
        <d v="2020-12-28T10:54:58"/>
        <d v="2020-12-28T10:56:34"/>
        <d v="2020-12-28T11:01:48"/>
        <d v="2020-12-28T11:02:26"/>
        <d v="2020-12-28T11:02:39"/>
        <d v="2020-12-28T11:05:24"/>
        <d v="2020-12-28T11:08:46"/>
        <d v="2020-12-28T11:12:10"/>
        <d v="2020-12-28T11:12:47"/>
        <d v="2020-12-28T11:16:47"/>
        <d v="2020-12-28T11:18:16"/>
        <d v="2020-12-28T11:20:26"/>
        <d v="2020-12-28T11:28:47"/>
        <d v="2020-12-28T11:31:19"/>
        <d v="2020-12-28T11:38:23"/>
        <d v="2020-12-28T11:39:32"/>
        <d v="2020-12-28T11:40:04"/>
        <d v="2020-12-28T11:42:06"/>
        <d v="2020-12-28T11:42:48"/>
        <d v="2020-12-28T11:48:28"/>
        <d v="2020-12-28T11:51:00"/>
        <d v="2020-12-28T11:52:59"/>
        <d v="2020-12-28T12:22:01"/>
        <d v="2020-12-28T12:22:30"/>
        <d v="2020-12-28T12:27:11"/>
        <d v="2020-12-28T12:27:15"/>
        <d v="2020-12-28T12:30:49"/>
        <d v="2020-12-28T12:34:27"/>
        <d v="2020-12-28T12:37:20"/>
        <d v="2020-12-28T12:46:28"/>
        <d v="2020-12-28T12:47:40"/>
        <d v="2020-12-28T12:49:51"/>
        <d v="2020-12-28T13:01:56"/>
        <d v="2020-12-28T13:11:51"/>
        <d v="2020-12-28T13:16:19"/>
        <d v="2020-12-28T13:26:18"/>
        <d v="2020-12-28T13:26:21"/>
        <d v="2020-12-28T13:33:23"/>
        <d v="2020-12-28T13:36:36"/>
        <d v="2020-12-28T13:39:26"/>
        <d v="2020-12-28T13:40:07"/>
        <d v="2020-12-28T13:42:40"/>
        <d v="2020-12-28T13:44:02"/>
        <d v="2020-12-28T13:51:58"/>
        <d v="2020-12-28T14:01:40"/>
        <d v="2020-12-28T14:06:31"/>
        <d v="2020-12-28T14:17:27"/>
        <d v="2020-12-28T14:19:15"/>
        <d v="2020-12-28T14:36:05"/>
        <d v="2020-12-28T14:44:14"/>
        <d v="2020-12-28T14:50:27"/>
        <d v="2020-12-28T14:53:18"/>
        <d v="2020-12-28T14:55:35"/>
        <d v="2020-12-28T14:57:46"/>
        <d v="2020-12-28T15:02:49"/>
        <d v="2020-12-28T15:12:18"/>
        <d v="2020-12-28T15:25:01"/>
        <d v="2020-12-28T15:32:27"/>
        <d v="2020-12-28T15:33:05"/>
        <d v="2020-12-28T15:35:13"/>
        <d v="2020-12-28T15:48:19"/>
        <d v="2020-12-28T15:52:24"/>
        <d v="2020-12-28T16:05:59"/>
        <d v="2020-12-28T16:06:42"/>
        <d v="2020-12-28T16:07:26"/>
        <d v="2020-12-28T16:14:54"/>
        <d v="2020-12-28T16:17:03"/>
        <d v="2020-12-28T16:24:23"/>
        <d v="2020-12-28T16:33:19"/>
        <d v="2020-12-28T16:36:57"/>
        <d v="2020-12-28T16:47:06"/>
        <d v="2020-12-28T16:48:57"/>
        <d v="2020-12-28T16:55:57"/>
        <d v="2020-12-28T16:57:28"/>
        <d v="2020-12-28T16:57:35"/>
        <d v="2020-12-28T16:57:36"/>
        <d v="2020-12-28T16:58:50"/>
        <d v="2020-12-28T17:06:38"/>
        <d v="2020-12-28T17:18:20"/>
        <d v="2020-12-28T17:21:02"/>
        <d v="2020-12-28T17:22:24"/>
        <d v="2020-12-28T17:24:50"/>
        <d v="2020-12-28T17:26:32"/>
        <d v="2020-12-28T17:27:09"/>
        <d v="2020-12-28T17:27:46"/>
        <d v="2020-12-28T17:38:53"/>
        <d v="2020-12-28T17:40:22"/>
        <d v="2020-12-28T17:42:25"/>
        <d v="2020-12-28T17:48:49"/>
        <d v="2020-12-28T17:55:57"/>
        <d v="2020-12-28T17:57:09"/>
        <d v="2020-12-28T17:58:36"/>
        <d v="2020-12-28T17:59:19"/>
        <d v="2020-12-28T18:10:19"/>
        <d v="2020-12-28T18:17:10"/>
        <d v="2020-12-28T18:35:20"/>
        <d v="2020-12-28T18:36:45"/>
        <d v="2020-12-28T18:38:04"/>
        <d v="2020-12-28T18:39:57"/>
        <d v="2020-12-28T18:44:07"/>
        <d v="2020-12-28T18:52:52"/>
        <d v="2020-12-28T18:57:02"/>
        <d v="2020-12-28T19:03:29"/>
        <d v="2020-12-28T19:14:02"/>
        <d v="2020-12-28T19:27:59"/>
        <d v="2020-12-28T19:34:45"/>
        <d v="2020-12-28T19:45:20"/>
        <d v="2020-12-28T19:54:06"/>
        <d v="2020-12-28T20:03:27"/>
        <d v="2020-12-28T20:07:27"/>
        <d v="2020-12-28T20:14:11"/>
        <d v="2020-12-28T20:14:47"/>
        <d v="2020-12-28T20:23:43"/>
        <d v="2020-12-28T20:42:48"/>
        <d v="2020-12-28T20:45:22"/>
        <d v="2020-12-28T20:50:11"/>
        <d v="2020-12-28T21:00:30"/>
        <d v="2020-12-28T21:01:43"/>
        <d v="2020-12-28T21:17:01"/>
        <d v="2020-12-28T21:21:05"/>
        <d v="2020-12-28T21:25:18"/>
        <d v="2020-12-28T21:31:29"/>
        <d v="2020-12-28T21:32:44"/>
        <d v="2020-12-28T21:38:32"/>
        <d v="2020-12-28T21:43:16"/>
        <d v="2020-12-28T21:50:02"/>
        <d v="2020-12-28T21:51:25"/>
        <d v="2020-12-28T21:53:13"/>
        <d v="2020-12-28T21:53:49"/>
        <d v="2020-12-28T21:58:52"/>
        <d v="2020-12-28T21:59:56"/>
        <d v="2020-12-28T22:00:49"/>
        <d v="2020-12-28T22:03:04"/>
        <d v="2020-12-28T22:16:15"/>
        <d v="2020-12-28T22:19:14"/>
        <d v="2020-12-28T22:44:53"/>
        <d v="2020-12-28T22:45:26"/>
        <d v="2020-12-28T22:48:40"/>
        <d v="2020-12-28T22:53:38"/>
        <d v="2020-12-28T22:54:54"/>
        <d v="2020-12-28T23:10:17"/>
        <d v="2020-12-28T23:19:40"/>
        <d v="2020-12-28T23:21:52"/>
        <d v="2020-12-28T23:27:41"/>
        <d v="2020-12-28T23:29:16"/>
        <d v="2020-12-28T23:35:20"/>
        <d v="2020-12-28T23:39:43"/>
        <d v="2020-12-28T23:43:48"/>
        <d v="2020-12-28T23:53:11"/>
        <d v="2020-12-28T23:58:10"/>
        <d v="2020-12-29T00:00:48"/>
        <d v="2020-12-29T00:01:32"/>
        <d v="2020-12-29T00:10:37"/>
        <d v="2020-12-29T00:13:33"/>
        <d v="2020-12-29T00:21:16"/>
        <d v="2020-12-29T00:22:41"/>
        <d v="2020-12-29T00:23:47"/>
        <d v="2020-12-29T00:24:09"/>
        <d v="2020-12-29T00:35:26"/>
        <d v="2020-12-29T00:37:31"/>
        <d v="2020-12-29T00:37:46"/>
        <d v="2020-12-29T00:47:22"/>
        <d v="2020-12-29T00:50:55"/>
        <d v="2020-12-29T00:51:06"/>
        <d v="2020-12-29T00:57:04"/>
        <d v="2020-12-29T01:00:54"/>
        <d v="2020-12-29T01:03:19"/>
        <d v="2020-12-29T01:05:47"/>
        <d v="2020-12-29T01:07:53"/>
        <d v="2020-12-29T01:14:32"/>
        <d v="2020-12-29T01:20:09"/>
        <d v="2020-12-29T01:23:22"/>
        <d v="2020-12-29T01:25:27"/>
        <d v="2020-12-29T01:26:37"/>
        <d v="2020-12-29T01:26:58"/>
        <d v="2020-12-29T01:33:13"/>
        <d v="2020-12-29T01:38:02"/>
        <d v="2020-12-29T01:44:33"/>
        <d v="2020-12-29T01:49:10"/>
        <d v="2020-12-29T01:53:15"/>
        <d v="2020-12-29T01:55:11"/>
        <d v="2020-12-29T01:55:27"/>
        <d v="2020-12-29T02:07:47"/>
        <d v="2020-12-29T02:09:05"/>
        <d v="2020-12-29T02:20:08"/>
        <d v="2020-12-29T02:20:24"/>
        <d v="2020-12-29T02:26:38"/>
        <d v="2020-12-29T02:34:08"/>
        <d v="2020-12-29T02:34:37"/>
        <d v="2020-12-29T02:36:57"/>
        <d v="2020-12-29T02:39:47"/>
        <d v="2020-12-29T02:40:09"/>
        <d v="2020-12-29T02:40:52"/>
        <d v="2020-12-29T02:41:09"/>
        <d v="2020-12-29T02:43:45"/>
        <d v="2020-12-29T02:51:42"/>
        <d v="2020-12-29T02:53:30"/>
        <d v="2020-12-29T02:55:52"/>
        <d v="2020-12-29T02:56:34"/>
        <d v="2020-12-29T02:57:56"/>
        <d v="2020-12-29T03:04:10"/>
        <d v="2020-12-29T03:08:43"/>
        <d v="2020-12-29T03:16:58"/>
        <d v="2020-12-29T03:33:34"/>
        <d v="2020-12-29T03:40:55"/>
        <d v="2020-12-29T03:44:16"/>
        <d v="2020-12-29T03:44:38"/>
        <d v="2020-12-29T03:45:43"/>
        <d v="2020-12-29T03:46:41"/>
        <d v="2020-12-29T03:55:28"/>
        <d v="2020-12-29T03:57:06"/>
        <d v="2020-12-29T04:05:48"/>
        <d v="2020-12-29T04:17:34"/>
        <d v="2020-12-29T04:33:05"/>
        <d v="2020-12-29T04:35:50"/>
        <d v="2020-12-29T04:40:09"/>
        <d v="2020-12-29T04:43:20"/>
        <d v="2020-12-29T04:46:45"/>
        <d v="2020-12-29T04:46:53"/>
        <d v="2020-12-29T04:51:39"/>
        <d v="2020-12-29T04:55:42"/>
        <d v="2020-12-29T04:59:22"/>
        <d v="2020-12-29T05:02:17"/>
        <d v="2020-12-29T05:07:54"/>
        <d v="2020-12-29T05:09:00"/>
        <d v="2020-12-29T05:19:03"/>
        <d v="2020-12-29T05:26:48"/>
        <d v="2020-12-29T05:26:55"/>
        <d v="2020-12-29T05:35:21"/>
        <d v="2020-12-29T05:46:28"/>
        <d v="2020-12-29T05:49:39"/>
        <d v="2020-12-29T06:00:47"/>
        <d v="2020-12-29T06:09:00"/>
        <d v="2020-12-29T06:10:27"/>
        <d v="2020-12-29T06:15:33"/>
        <d v="2020-12-29T06:18:38"/>
        <d v="2020-12-29T06:19:28"/>
        <d v="2020-12-29T06:23:34"/>
        <d v="2020-12-29T06:23:41"/>
        <d v="2020-12-29T06:33:45"/>
        <d v="2020-12-29T06:34:59"/>
        <d v="2020-12-29T06:40:59"/>
        <d v="2020-12-29T06:44:17"/>
        <d v="2020-12-29T06:46:54"/>
        <d v="2020-12-29T06:48:44"/>
        <d v="2020-12-29T06:52:00"/>
        <d v="2020-12-29T06:55:20"/>
        <d v="2020-12-29T07:02:33"/>
        <d v="2020-12-29T07:07:28"/>
        <d v="2020-12-29T07:13:39"/>
        <d v="2020-12-29T07:16:22"/>
        <d v="2020-12-29T07:22:20"/>
        <d v="2020-12-29T07:24:01"/>
        <d v="2020-12-29T07:29:02"/>
        <d v="2020-12-29T07:33:39"/>
        <d v="2020-12-29T07:33:57"/>
        <d v="2020-12-29T07:35:02"/>
        <d v="2020-12-29T07:42:21"/>
        <d v="2020-12-29T07:55:45"/>
        <d v="2020-12-29T08:08:20"/>
        <d v="2020-12-29T08:09:28"/>
        <d v="2020-12-29T08:09:38"/>
        <d v="2020-12-29T08:10:03"/>
        <d v="2020-12-29T08:10:30"/>
        <d v="2020-12-29T08:10:45"/>
        <d v="2020-12-29T08:16:23"/>
        <d v="2020-12-29T08:16:58"/>
        <d v="2020-12-29T08:18:44"/>
        <d v="2020-12-29T08:20:56"/>
        <d v="2020-12-29T08:44:52"/>
        <d v="2020-12-29T08:46:15"/>
        <d v="2020-12-29T08:49:05"/>
        <d v="2020-12-29T08:54:33"/>
        <d v="2020-12-29T09:08:51"/>
        <d v="2020-12-29T09:17:42"/>
        <d v="2020-12-29T09:17:55"/>
        <d v="2020-12-29T09:21:16"/>
        <d v="2020-12-29T09:23:43"/>
        <d v="2020-12-29T09:28:35"/>
        <d v="2020-12-29T09:31:02"/>
        <d v="2020-12-29T09:36:23"/>
        <d v="2020-12-29T09:42:00"/>
        <d v="2020-12-29T09:43:46"/>
        <d v="2020-12-29T09:50:01"/>
        <d v="2020-12-29T09:54:20"/>
        <d v="2020-12-29T09:54:40"/>
        <d v="2020-12-29T09:56:50"/>
        <d v="2020-12-29T10:09:19"/>
        <d v="2020-12-29T10:12:21"/>
        <d v="2020-12-29T10:18:36"/>
        <d v="2020-12-29T10:19:38"/>
        <d v="2020-12-29T10:21:03"/>
        <d v="2020-12-29T10:26:23"/>
        <d v="2020-12-29T10:28:40"/>
        <d v="2020-12-29T10:36:04"/>
        <d v="2020-12-29T10:42:07"/>
        <d v="2020-12-29T10:50:42"/>
        <d v="2020-12-29T10:51:11"/>
        <d v="2020-12-29T10:53:11"/>
        <d v="2020-12-29T10:54:46"/>
        <d v="2020-12-29T11:02:35"/>
        <d v="2020-12-29T11:04:58"/>
        <d v="2020-12-29T11:07:50"/>
        <d v="2020-12-29T11:08:48"/>
        <d v="2020-12-29T11:09:45"/>
        <d v="2020-12-29T11:14:19"/>
        <d v="2020-12-29T11:14:50"/>
        <d v="2020-12-29T11:19:09"/>
        <d v="2020-12-29T11:23:42"/>
        <d v="2020-12-29T11:26:39"/>
        <d v="2020-12-29T11:27:10"/>
        <d v="2020-12-29T11:33:12"/>
        <d v="2020-12-29T11:33:16"/>
        <d v="2020-12-29T11:34:34"/>
        <d v="2020-12-29T11:37:35"/>
        <d v="2020-12-29T11:39:14"/>
        <d v="2020-12-29T11:44:01"/>
        <d v="2020-12-29T11:49:39"/>
        <d v="2020-12-29T11:58:44"/>
        <d v="2020-12-29T12:05:15"/>
        <d v="2020-12-29T12:08:11"/>
        <d v="2020-12-29T12:09:18"/>
        <d v="2020-12-29T12:14:06"/>
        <d v="2020-12-29T12:23:07"/>
        <d v="2020-12-29T12:28:42"/>
        <d v="2020-12-29T12:33:37"/>
        <d v="2020-12-29T12:38:08"/>
        <d v="2020-12-29T12:39:08"/>
        <d v="2020-12-29T12:40:47"/>
        <d v="2020-12-29T12:47:38"/>
        <d v="2020-12-29T12:47:44"/>
        <d v="2020-12-29T12:49:31"/>
        <d v="2020-12-29T12:49:54"/>
        <d v="2020-12-29T12:54:17"/>
        <d v="2020-12-29T12:57:51"/>
        <d v="2020-12-29T12:58:02"/>
        <d v="2020-12-29T13:04:31"/>
        <d v="2020-12-29T13:10:17"/>
        <d v="2020-12-29T13:12:21"/>
        <d v="2020-12-29T13:17:57"/>
        <d v="2020-12-29T13:21:36"/>
        <d v="2020-12-29T13:25:04"/>
        <d v="2020-12-29T13:33:49"/>
        <d v="2020-12-29T13:36:46"/>
        <d v="2020-12-29T13:36:51"/>
        <d v="2020-12-29T13:37:56"/>
        <d v="2020-12-29T13:42:30"/>
        <d v="2020-12-29T13:45:29"/>
        <d v="2020-12-29T13:51:15"/>
        <d v="2020-12-29T13:55:37"/>
        <d v="2020-12-29T13:58:42"/>
        <d v="2020-12-29T14:03:46"/>
        <d v="2020-12-29T14:04:18"/>
        <d v="2020-12-29T14:17:13"/>
        <d v="2020-12-29T14:17:17"/>
        <d v="2020-12-29T14:20:34"/>
        <d v="2020-12-29T14:23:13"/>
        <d v="2020-12-29T14:24:28"/>
        <d v="2020-12-29T14:28:03"/>
        <d v="2020-12-29T14:34:59"/>
        <d v="2020-12-29T14:39:52"/>
        <d v="2020-12-29T14:40:13"/>
        <d v="2020-12-29T14:46:17"/>
        <d v="2020-12-29T14:49:02"/>
        <d v="2020-12-29T14:52:05"/>
        <d v="2020-12-29T14:52:36"/>
        <d v="2020-12-29T14:58:25"/>
        <d v="2020-12-29T15:02:14"/>
        <d v="2020-12-29T15:02:38"/>
        <d v="2020-12-29T15:07:26"/>
        <d v="2020-12-29T15:08:22"/>
        <d v="2020-12-29T15:11:17"/>
        <d v="2020-12-29T15:11:58"/>
        <d v="2020-12-29T15:12:19"/>
        <d v="2020-12-29T15:14:07"/>
        <d v="2020-12-29T15:24:44"/>
        <d v="2020-12-29T15:26:18"/>
        <d v="2020-12-29T15:33:34"/>
        <d v="2020-12-29T15:41:18"/>
        <d v="2020-12-29T15:43:32"/>
        <d v="2020-12-29T16:05:54"/>
        <d v="2020-12-29T16:06:24"/>
        <d v="2020-12-29T16:06:26"/>
        <d v="2020-12-29T16:08:07"/>
        <d v="2020-12-29T16:09:39"/>
        <d v="2020-12-29T16:11:23"/>
        <d v="2020-12-29T16:12:48"/>
        <d v="2020-12-29T16:13:19"/>
        <d v="2020-12-29T16:17:39"/>
        <d v="2020-12-29T16:17:52"/>
        <d v="2020-12-29T16:30:50"/>
        <d v="2020-12-29T16:33:43"/>
        <d v="2020-12-29T16:33:51"/>
        <d v="2020-12-29T16:40:45"/>
        <d v="2020-12-29T16:42:29"/>
        <d v="2020-12-29T16:54:48"/>
        <d v="2020-12-29T17:16:31"/>
        <d v="2020-12-29T17:17:30"/>
        <d v="2020-12-29T17:27:40"/>
        <d v="2020-12-29T17:35:35"/>
        <d v="2020-12-29T17:36:44"/>
        <d v="2020-12-29T17:37:07"/>
        <d v="2020-12-29T17:43:42"/>
        <d v="2020-12-29T17:51:02"/>
        <d v="2020-12-29T17:55:48"/>
        <d v="2020-12-29T18:00:24"/>
        <d v="2020-12-29T18:07:42"/>
        <d v="2020-12-29T18:07:58"/>
        <d v="2020-12-29T18:11:29"/>
        <d v="2020-12-29T18:13:14"/>
        <d v="2020-12-29T18:13:36"/>
        <d v="2020-12-29T18:20:31"/>
        <d v="2020-12-29T18:25:33"/>
        <d v="2020-12-29T18:36:18"/>
        <d v="2020-12-29T18:38:05"/>
        <d v="2020-12-29T18:39:14"/>
        <d v="2020-12-29T18:48:27"/>
        <d v="2020-12-29T18:53:29"/>
        <d v="2020-12-29T18:54:42"/>
        <d v="2020-12-29T19:07:08"/>
        <d v="2020-12-29T19:10:51"/>
        <d v="2020-12-29T19:14:21"/>
        <d v="2020-12-29T19:14:30"/>
        <d v="2020-12-29T19:16:12"/>
        <d v="2020-12-29T19:19:34"/>
        <d v="2020-12-29T19:23:41"/>
        <d v="2020-12-29T19:28:39"/>
        <d v="2020-12-29T19:34:20"/>
        <d v="2020-12-29T19:35:45"/>
        <d v="2020-12-29T19:41:37"/>
        <d v="2020-12-29T19:48:58"/>
        <d v="2020-12-29T20:00:49"/>
        <d v="2020-12-29T20:01:13"/>
        <d v="2020-12-29T20:03:14"/>
        <d v="2020-12-29T20:13:41"/>
        <d v="2020-12-29T20:14:32"/>
        <d v="2020-12-29T20:18:10"/>
        <d v="2020-12-29T20:19:40"/>
        <d v="2020-12-29T20:19:55"/>
        <d v="2020-12-29T20:22:57"/>
        <d v="2020-12-29T20:23:56"/>
        <d v="2020-12-29T20:27:37"/>
        <d v="2020-12-29T20:29:03"/>
        <d v="2020-12-29T20:31:52"/>
        <d v="2020-12-29T20:35:07"/>
        <d v="2020-12-29T20:38:52"/>
        <d v="2020-12-29T20:46:14"/>
        <d v="2020-12-29T20:48:55"/>
        <d v="2020-12-29T20:51:19"/>
        <d v="2020-12-29T20:52:59"/>
        <d v="2020-12-29T20:53:11"/>
        <d v="2020-12-29T20:54:55"/>
        <d v="2020-12-29T20:58:10"/>
        <d v="2020-12-29T21:00:08"/>
        <d v="2020-12-29T21:08:04"/>
        <d v="2020-12-29T21:09:14"/>
        <d v="2020-12-29T21:10:45"/>
        <d v="2020-12-29T21:10:52"/>
        <d v="2020-12-29T21:11:43"/>
        <d v="2020-12-29T21:16:56"/>
        <d v="2020-12-29T21:17:38"/>
        <d v="2020-12-29T21:21:40"/>
        <d v="2020-12-29T21:26:27"/>
        <d v="2020-12-29T21:29:24"/>
        <d v="2020-12-29T21:32:23"/>
        <d v="2020-12-29T21:36:22"/>
        <d v="2020-12-29T21:39:46"/>
        <d v="2020-12-29T21:40:21"/>
        <d v="2020-12-29T21:40:44"/>
        <d v="2020-12-29T21:43:53"/>
        <d v="2020-12-29T21:45:08"/>
        <d v="2020-12-29T21:47:27"/>
        <d v="2020-12-29T21:53:04"/>
        <d v="2020-12-29T21:54:41"/>
        <d v="2020-12-29T21:58:25"/>
        <d v="2020-12-29T21:58:33"/>
        <d v="2020-12-29T22:00:05"/>
        <d v="2020-12-29T22:07:16"/>
        <d v="2020-12-29T22:11:11"/>
        <d v="2020-12-29T22:13:14"/>
        <d v="2020-12-29T22:20:28"/>
        <d v="2020-12-29T22:21:36"/>
        <d v="2020-12-29T22:22:33"/>
        <d v="2020-12-29T22:28:45"/>
        <d v="2020-12-29T22:33:40"/>
        <d v="2020-12-29T22:33:54"/>
        <d v="2020-12-29T22:52:36"/>
        <d v="2020-12-29T22:56:13"/>
        <d v="2020-12-29T23:02:56"/>
        <d v="2020-12-29T23:03:57"/>
        <d v="2020-12-29T23:12:23"/>
        <d v="2020-12-29T23:13:55"/>
        <d v="2020-12-29T23:23:27"/>
        <d v="2020-12-29T23:35:05"/>
        <d v="2020-12-29T23:35:37"/>
        <d v="2020-12-29T23:37:33"/>
        <d v="2020-12-29T23:38:14"/>
        <d v="2020-12-29T23:42:30"/>
        <d v="2020-12-29T23:44:37"/>
        <d v="2020-12-29T23:52:52"/>
        <d v="2020-12-29T23:53:52"/>
        <d v="2020-12-29T23:56:59"/>
        <d v="2020-12-30T00:04:05"/>
        <d v="2020-12-30T00:10:20"/>
        <d v="2020-12-30T00:11:38"/>
        <d v="2020-12-30T00:18:29"/>
        <d v="2020-12-30T00:19:27"/>
        <d v="2020-12-30T00:19:34"/>
        <d v="2020-12-30T00:24:12"/>
        <d v="2020-12-30T00:25:14"/>
        <d v="2020-12-30T00:27:33"/>
        <d v="2020-12-30T00:41:35"/>
        <d v="2020-12-30T00:45:04"/>
        <d v="2020-12-30T00:48:08"/>
        <d v="2020-12-30T00:54:54"/>
        <d v="2020-12-30T00:57:04"/>
        <d v="2020-12-30T01:04:34"/>
        <d v="2020-12-30T01:08:05"/>
        <d v="2020-12-30T01:08:24"/>
        <d v="2020-12-30T01:11:38"/>
        <d v="2020-12-30T01:15:52"/>
        <d v="2020-12-30T01:19:18"/>
        <d v="2020-12-30T01:28:24"/>
        <d v="2020-12-30T01:29:37"/>
        <d v="2020-12-30T01:35:00"/>
        <d v="2020-12-30T01:39:51"/>
        <d v="2020-12-30T01:44:54"/>
        <d v="2020-12-30T01:47:43"/>
        <d v="2020-12-30T01:48:31"/>
        <d v="2020-12-30T01:53:36"/>
        <d v="2020-12-30T01:54:24"/>
        <d v="2020-12-30T01:59:59"/>
        <d v="2020-12-30T02:00:23"/>
        <d v="2020-12-30T02:03:44"/>
        <d v="2020-12-30T02:04:24"/>
        <d v="2020-12-30T02:04:50"/>
        <d v="2020-12-30T02:07:52"/>
        <d v="2020-12-30T02:15:23"/>
        <d v="2020-12-30T02:29:22"/>
        <d v="2020-12-30T02:38:34"/>
        <d v="2020-12-30T02:48:22"/>
        <d v="2020-12-30T02:53:37"/>
        <d v="2020-12-30T03:07:04"/>
        <d v="2020-12-30T03:10:41"/>
        <d v="2020-12-30T03:12:05"/>
        <d v="2020-12-30T03:14:54"/>
        <d v="2020-12-30T03:19:12"/>
        <d v="2020-12-30T03:21:33"/>
        <d v="2020-12-30T03:24:30"/>
        <d v="2020-12-30T03:33:54"/>
        <d v="2020-12-30T03:37:06"/>
        <d v="2020-12-30T03:44:25"/>
        <d v="2020-12-30T03:45:59"/>
        <d v="2020-12-30T03:48:24"/>
        <d v="2020-12-30T03:50:42"/>
        <d v="2020-12-30T03:53:16"/>
        <d v="2020-12-30T03:54:14"/>
        <d v="2020-12-30T04:05:51"/>
        <d v="2020-12-30T04:15:50"/>
        <d v="2020-12-30T04:21:21"/>
        <d v="2020-12-30T04:28:50"/>
        <d v="2020-12-30T04:36:39"/>
        <d v="2020-12-30T04:38:52"/>
        <d v="2020-12-30T04:43:01"/>
        <d v="2020-12-30T04:45:22"/>
        <d v="2020-12-30T04:53:39"/>
        <d v="2020-12-30T04:54:45"/>
        <d v="2020-12-30T05:07:26"/>
        <d v="2020-12-30T05:08:29"/>
        <d v="2020-12-30T05:10:42"/>
        <d v="2020-12-30T05:10:52"/>
        <d v="2020-12-30T05:12:27"/>
        <d v="2020-12-30T05:15:14"/>
        <d v="2020-12-30T05:24:07"/>
        <d v="2020-12-30T05:37:22"/>
        <d v="2020-12-30T05:38:45"/>
        <d v="2020-12-30T05:40:08"/>
        <d v="2020-12-30T05:40:33"/>
        <d v="2020-12-30T05:46:43"/>
        <d v="2020-12-30T05:56:27"/>
        <d v="2020-12-30T05:59:43"/>
        <d v="2020-12-30T06:02:55"/>
        <d v="2020-12-30T06:05:14"/>
        <d v="2020-12-30T06:10:27"/>
        <d v="2020-12-30T06:14:08"/>
        <d v="2020-12-30T06:30:12"/>
        <d v="2020-12-30T06:33:25"/>
        <d v="2020-12-30T06:38:15"/>
        <d v="2020-12-30T06:39:54"/>
        <d v="2020-12-30T06:45:07"/>
        <d v="2020-12-30T06:54:59"/>
        <d v="2020-12-30T06:58:16"/>
        <d v="2020-12-30T07:01:06"/>
        <d v="2020-12-30T07:03:02"/>
        <d v="2020-12-30T07:07:36"/>
        <d v="2020-12-30T07:23:33"/>
        <d v="2020-12-30T07:31:26"/>
        <d v="2020-12-30T07:35:11"/>
        <d v="2020-12-30T07:40:14"/>
        <d v="2020-12-30T07:41:27"/>
        <d v="2020-12-30T07:42:34"/>
        <d v="2020-12-30T07:44:21"/>
        <d v="2020-12-30T07:54:06"/>
        <d v="2020-12-30T07:54:27"/>
        <d v="2020-12-30T07:58:05"/>
        <d v="2020-12-30T08:02:42"/>
        <d v="2020-12-30T08:06:37"/>
        <d v="2020-12-30T08:13:50"/>
        <d v="2020-12-30T08:14:48"/>
        <d v="2020-12-30T08:15:55"/>
        <d v="2020-12-30T08:16:00"/>
        <d v="2020-12-30T08:18:51"/>
        <d v="2020-12-30T08:19:55"/>
        <d v="2020-12-30T08:33:18"/>
        <d v="2020-12-30T08:43:05"/>
        <d v="2020-12-30T08:43:28"/>
        <d v="2020-12-30T08:45:42"/>
        <d v="2020-12-30T08:47:36"/>
        <d v="2020-12-30T08:50:18"/>
        <d v="2020-12-30T08:52:04"/>
        <d v="2020-12-30T08:53:59"/>
        <d v="2020-12-30T08:58:35"/>
        <d v="2020-12-30T09:05:06"/>
        <d v="2020-12-30T09:09:29"/>
        <d v="2020-12-30T09:13:14"/>
        <d v="2020-12-30T09:14:29"/>
        <d v="2020-12-30T09:15:45"/>
        <d v="2020-12-30T09:23:49"/>
        <d v="2020-12-30T09:29:04"/>
        <d v="2020-12-30T09:30:00"/>
        <d v="2020-12-30T09:37:12"/>
        <d v="2020-12-30T09:41:32"/>
        <d v="2020-12-30T09:44:47"/>
        <d v="2020-12-30T09:47:02"/>
        <d v="2020-12-30T09:53:35"/>
        <d v="2020-12-30T09:56:17"/>
        <d v="2020-12-30T09:56:48"/>
        <d v="2020-12-30T10:05:23"/>
        <d v="2020-12-30T10:14:10"/>
        <d v="2020-12-30T10:18:38"/>
        <d v="2020-12-30T10:25:33"/>
        <d v="2020-12-30T10:36:20"/>
        <d v="2020-12-30T10:41:54"/>
        <d v="2020-12-30T10:43:36"/>
        <d v="2020-12-30T10:43:46"/>
        <d v="2020-12-30T10:44:48"/>
        <d v="2020-12-30T10:46:37"/>
        <d v="2020-12-30T10:52:36"/>
        <d v="2020-12-30T10:57:42"/>
        <d v="2020-12-30T10:57:54"/>
        <d v="2020-12-30T11:04:54"/>
        <d v="2020-12-30T11:11:47"/>
        <d v="2020-12-30T11:18:14"/>
        <d v="2020-12-30T11:21:03"/>
        <d v="2020-12-30T11:21:44"/>
        <d v="2020-12-30T11:23:15"/>
        <d v="2020-12-30T11:24:14"/>
        <d v="2020-12-30T11:30:04"/>
        <d v="2020-12-30T11:33:02"/>
        <d v="2020-12-30T11:43:01"/>
        <d v="2020-12-30T11:45:56"/>
        <d v="2020-12-30T11:53:09"/>
        <d v="2020-12-30T11:53:22"/>
        <d v="2020-12-30T11:58:08"/>
        <d v="2020-12-30T12:07:34"/>
        <d v="2020-12-30T12:10:44"/>
        <d v="2020-12-30T12:20:33"/>
        <d v="2020-12-30T12:23:17"/>
        <d v="2020-12-30T12:23:46"/>
        <d v="2020-12-30T12:28:06"/>
        <d v="2020-12-30T12:31:01"/>
        <d v="2020-12-30T12:37:36"/>
        <d v="2020-12-30T12:37:43"/>
        <d v="2020-12-30T12:40:07"/>
        <d v="2020-12-30T12:43:46"/>
        <d v="2020-12-30T12:45:25"/>
        <d v="2020-12-30T12:45:46"/>
        <d v="2020-12-30T12:48:51"/>
        <d v="2020-12-30T12:52:44"/>
        <d v="2020-12-30T12:59:09"/>
        <d v="2020-12-30T12:59:22"/>
        <d v="2020-12-30T13:08:22"/>
        <d v="2020-12-30T13:10:00"/>
        <d v="2020-12-30T13:16:08"/>
        <d v="2020-12-30T13:21:21"/>
        <d v="2020-12-30T13:23:55"/>
        <d v="2020-12-30T13:23:58"/>
        <d v="2020-12-30T13:43:28"/>
        <d v="2020-12-30T13:55:19"/>
        <d v="2020-12-30T13:56:28"/>
        <d v="2020-12-30T13:57:10"/>
        <d v="2020-12-30T14:04:58"/>
        <d v="2020-12-30T14:10:42"/>
        <d v="2020-12-30T14:11:24"/>
        <d v="2020-12-30T14:12:33"/>
        <d v="2020-12-30T14:14:43"/>
        <d v="2020-12-30T14:26:15"/>
        <d v="2020-12-30T14:28:07"/>
        <d v="2020-12-30T14:30:07"/>
        <d v="2020-12-30T14:35:31"/>
        <d v="2020-12-30T14:36:59"/>
        <d v="2020-12-30T14:41:22"/>
        <d v="2020-12-30T14:43:17"/>
        <d v="2020-12-30T14:50:11"/>
        <d v="2020-12-30T14:50:47"/>
        <d v="2020-12-30T14:50:50"/>
        <d v="2020-12-30T15:07:36"/>
        <d v="2020-12-30T15:14:31"/>
        <d v="2020-12-30T15:23:55"/>
        <d v="2020-12-30T15:25:19"/>
        <d v="2020-12-30T15:26:11"/>
        <d v="2020-12-30T15:27:00"/>
        <d v="2020-12-30T15:36:12"/>
        <d v="2020-12-30T15:41:05"/>
        <d v="2020-12-30T15:49:43"/>
        <d v="2020-12-30T16:12:17"/>
        <d v="2020-12-30T16:28:41"/>
        <d v="2020-12-30T16:29:36"/>
        <d v="2020-12-30T16:31:12"/>
        <d v="2020-12-30T16:35:11"/>
        <d v="2020-12-30T16:38:36"/>
        <d v="2020-12-30T16:39:34"/>
        <d v="2020-12-30T16:40:56"/>
        <d v="2020-12-30T16:45:32"/>
        <d v="2020-12-30T16:48:11"/>
        <d v="2020-12-30T16:59:10"/>
        <d v="2020-12-30T17:00:57"/>
        <d v="2020-12-30T17:09:12"/>
        <d v="2020-12-30T17:12:23"/>
        <d v="2020-12-30T17:13:13"/>
        <d v="2020-12-30T17:13:50"/>
        <d v="2020-12-30T17:16:49"/>
        <d v="2020-12-30T17:25:18"/>
        <d v="2020-12-30T17:26:56"/>
        <d v="2020-12-30T17:28:01"/>
        <d v="2020-12-30T17:28:56"/>
        <d v="2020-12-30T17:35:06"/>
        <d v="2020-12-30T17:38:21"/>
        <d v="2020-12-30T17:42:44"/>
        <d v="2020-12-30T17:44:36"/>
        <d v="2020-12-30T17:51:00"/>
        <d v="2020-12-30T17:56:17"/>
        <d v="2020-12-30T18:14:41"/>
        <d v="2020-12-30T18:18:43"/>
        <d v="2020-12-30T18:23:53"/>
        <d v="2020-12-30T18:26:47"/>
        <d v="2020-12-30T18:29:14"/>
        <d v="2020-12-30T18:29:57"/>
        <d v="2020-12-30T18:31:29"/>
        <d v="2020-12-30T18:38:08"/>
        <d v="2020-12-30T18:39:29"/>
        <d v="2020-12-30T18:43:11"/>
        <d v="2020-12-30T18:49:53"/>
        <d v="2020-12-30T18:54:00"/>
        <d v="2020-12-30T18:56:03"/>
        <d v="2020-12-30T18:56:39"/>
        <d v="2020-12-30T19:05:07"/>
        <d v="2020-12-30T19:10:36"/>
        <d v="2020-12-30T19:14:08"/>
        <d v="2020-12-30T19:20:42"/>
        <d v="2020-12-30T19:22:09"/>
        <d v="2020-12-30T19:26:38"/>
        <d v="2020-12-30T19:28:21"/>
        <d v="2020-12-30T19:32:08"/>
        <d v="2020-12-30T19:34:21"/>
        <d v="2020-12-30T19:34:23"/>
        <d v="2020-12-30T19:42:59"/>
        <d v="2020-12-30T19:43:50"/>
        <d v="2020-12-30T19:49:21"/>
        <d v="2020-12-30T19:54:44"/>
        <d v="2020-12-30T19:57:46"/>
        <d v="2020-12-30T20:00:18"/>
        <d v="2020-12-30T20:01:24"/>
        <d v="2020-12-30T20:06:24"/>
        <d v="2020-12-30T20:11:37"/>
        <d v="2020-12-30T20:12:56"/>
        <d v="2020-12-30T20:16:23"/>
        <d v="2020-12-30T20:21:18"/>
        <d v="2020-12-30T20:33:28"/>
        <d v="2020-12-30T20:38:38"/>
        <d v="2020-12-30T20:42:00"/>
        <d v="2020-12-30T20:45:12"/>
        <d v="2020-12-30T20:46:56"/>
        <d v="2020-12-30T21:03:37"/>
        <d v="2020-12-30T21:12:05"/>
        <d v="2020-12-30T21:17:03"/>
        <d v="2020-12-30T21:17:44"/>
        <d v="2020-12-30T21:25:45"/>
        <d v="2020-12-30T21:31:04"/>
        <d v="2020-12-30T21:32:14"/>
        <d v="2020-12-30T21:35:25"/>
        <d v="2020-12-30T21:35:35"/>
        <d v="2020-12-30T21:39:03"/>
        <d v="2020-12-30T21:48:58"/>
        <d v="2020-12-30T21:53:16"/>
        <d v="2020-12-30T22:01:49"/>
        <d v="2020-12-30T22:02:40"/>
        <d v="2020-12-30T22:03:55"/>
        <d v="2020-12-30T22:07:12"/>
        <d v="2020-12-30T22:08:28"/>
        <d v="2020-12-30T22:23:03"/>
        <d v="2020-12-30T22:23:38"/>
        <d v="2020-12-30T22:24:53"/>
        <d v="2020-12-30T22:28:41"/>
        <d v="2020-12-30T22:28:46"/>
        <d v="2020-12-30T22:30:23"/>
        <d v="2020-12-30T22:34:06"/>
        <d v="2020-12-30T22:51:20"/>
        <d v="2020-12-30T22:52:30"/>
        <d v="2020-12-30T22:57:51"/>
        <d v="2020-12-30T22:58:40"/>
        <d v="2020-12-30T23:04:14"/>
        <d v="2020-12-30T23:08:13"/>
        <d v="2020-12-30T23:09:15"/>
        <d v="2020-12-30T23:09:26"/>
        <d v="2020-12-30T23:10:41"/>
        <d v="2020-12-30T23:25:42"/>
        <d v="2020-12-30T23:32:48"/>
        <d v="2020-12-30T23:37:23"/>
        <d v="2020-12-30T23:38:07"/>
        <d v="2020-12-30T23:40:12"/>
        <d v="2020-12-30T23:42:45"/>
        <d v="2020-12-30T23:50:02"/>
        <d v="2020-12-30T23:55:08"/>
        <d v="2020-12-31T00:01:38"/>
        <d v="2020-12-31T00:03:55"/>
        <d v="2020-12-31T00:11:40"/>
        <d v="2020-12-31T00:12:43"/>
        <d v="2020-12-31T00:17:50"/>
        <d v="2020-12-31T00:25:56"/>
        <d v="2020-12-31T00:26:57"/>
        <d v="2020-12-31T00:29:13"/>
        <d v="2020-12-31T00:47:43"/>
        <d v="2020-12-31T00:50:59"/>
        <d v="2020-12-31T00:53:11"/>
        <d v="2020-12-31T00:54:07"/>
        <d v="2020-12-31T01:14:52"/>
        <d v="2020-12-31T01:22:43"/>
        <d v="2020-12-31T01:28:31"/>
        <d v="2020-12-31T01:32:49"/>
        <d v="2020-12-31T01:35:25"/>
        <d v="2020-12-31T01:36:34"/>
        <d v="2020-12-31T01:36:38"/>
        <d v="2020-12-31T01:40:53"/>
        <d v="2020-12-31T01:48:22"/>
        <d v="2020-12-31T01:52:50"/>
        <d v="2020-12-31T01:55:53"/>
        <d v="2020-12-31T01:58:45"/>
        <d v="2020-12-31T02:01:37"/>
        <d v="2020-12-31T02:03:22"/>
        <d v="2020-12-31T02:07:15"/>
        <d v="2020-12-31T02:08:57"/>
        <d v="2020-12-31T02:20:46"/>
        <d v="2020-12-31T02:22:35"/>
        <d v="2020-12-31T02:26:31"/>
        <d v="2020-12-31T02:29:23"/>
        <d v="2020-12-31T02:33:34"/>
        <d v="2020-12-31T02:40:13"/>
        <d v="2020-12-31T02:40:41"/>
        <d v="2020-12-31T02:41:35"/>
        <d v="2020-12-31T02:46:26"/>
        <d v="2020-12-31T02:46:52"/>
        <d v="2020-12-31T02:54:39"/>
        <d v="2020-12-31T02:56:19"/>
        <d v="2020-12-31T03:03:39"/>
        <d v="2020-12-31T03:05:31"/>
        <d v="2020-12-31T03:06:15"/>
        <d v="2020-12-31T03:06:58"/>
        <d v="2020-12-31T03:07:34"/>
        <d v="2020-12-31T03:14:06"/>
        <d v="2020-12-31T03:19:24"/>
        <d v="2020-12-31T03:31:29"/>
        <d v="2020-12-31T03:33:31"/>
        <d v="2020-12-31T03:34:32"/>
        <d v="2020-12-31T03:38:11"/>
        <d v="2020-12-31T03:45:31"/>
        <d v="2020-12-31T03:47:49"/>
        <d v="2020-12-31T03:49:28"/>
        <d v="2020-12-31T03:50:07"/>
        <d v="2020-12-31T03:52:58"/>
        <d v="2020-12-31T03:59:09"/>
        <d v="2020-12-31T03:59:14"/>
        <d v="2020-12-31T04:07:20"/>
        <d v="2020-12-31T04:13:13"/>
        <d v="2020-12-31T04:13:43"/>
        <d v="2020-12-31T04:16:03"/>
        <d v="2020-12-31T04:17:34"/>
        <d v="2020-12-31T04:17:42"/>
        <d v="2020-12-31T04:22:09"/>
        <d v="2020-12-31T04:31:51"/>
        <d v="2020-12-31T04:34:41"/>
        <d v="2020-12-31T04:35:54"/>
        <d v="2020-12-31T04:37:04"/>
        <d v="2020-12-31T04:37:58"/>
        <d v="2020-12-31T04:53:59"/>
        <d v="2020-12-31T05:02:12"/>
        <d v="2020-12-31T05:02:40"/>
        <d v="2020-12-31T05:03:05"/>
        <d v="2020-12-31T05:08:09"/>
        <d v="2020-12-31T05:08:38"/>
        <d v="2020-12-31T05:10:14"/>
        <d v="2020-12-31T05:10:44"/>
        <d v="2020-12-31T05:15:02"/>
        <d v="2020-12-31T05:19:16"/>
        <d v="2020-12-31T05:29:24"/>
        <d v="2020-12-31T05:30:22"/>
        <d v="2020-12-31T05:30:44"/>
        <d v="2020-12-31T05:34:08"/>
        <d v="2020-12-31T05:36:41"/>
        <d v="2020-12-31T05:41:03"/>
        <d v="2020-12-31T05:49:37"/>
        <d v="2020-12-31T05:58:27"/>
        <d v="2020-12-31T06:24:11"/>
        <d v="2020-12-31T06:33:20"/>
        <d v="2020-12-31T06:39:46"/>
        <d v="2020-12-31T06:42:38"/>
        <d v="2020-12-31T06:42:56"/>
        <d v="2020-12-31T06:48:05"/>
        <d v="2020-12-31T06:52:53"/>
        <d v="2020-12-31T06:55:58"/>
        <d v="2020-12-31T07:01:07"/>
        <d v="2020-12-31T07:01:40"/>
        <d v="2020-12-31T07:05:39"/>
        <d v="2020-12-31T07:06:14"/>
        <d v="2020-12-31T07:06:59"/>
        <d v="2020-12-31T07:15:13"/>
        <d v="2020-12-31T07:17:54"/>
        <d v="2020-12-31T07:18:40"/>
        <d v="2020-12-31T07:20:25"/>
        <d v="2020-12-31T07:20:56"/>
        <d v="2020-12-31T07:27:18"/>
        <d v="2020-12-31T07:34:45"/>
        <d v="2020-12-31T07:38:59"/>
        <d v="2020-12-31T07:42:54"/>
        <d v="2020-12-31T07:46:18"/>
        <d v="2020-12-31T08:00:44"/>
        <d v="2020-12-31T08:17:12"/>
        <d v="2020-12-31T08:17:34"/>
        <d v="2020-12-31T08:21:49"/>
        <d v="2020-12-31T08:25:12"/>
        <d v="2020-12-31T08:27:25"/>
        <d v="2020-12-31T08:29:37"/>
        <d v="2020-12-31T08:42:32"/>
        <d v="2020-12-31T08:53:53"/>
        <d v="2020-12-31T09:00:59"/>
        <d v="2020-12-31T09:20:49"/>
        <d v="2020-12-31T09:27:03"/>
        <d v="2020-12-31T09:40:44"/>
        <d v="2020-12-31T09:42:23"/>
        <d v="2020-12-31T09:48:57"/>
        <d v="2020-12-31T09:50:13"/>
        <d v="2020-12-31T09:51:01"/>
        <d v="2020-12-31T10:00:54"/>
        <d v="2020-12-31T10:05:17"/>
        <d v="2020-12-31T10:07:49"/>
        <d v="2020-12-31T10:08:31"/>
        <d v="2020-12-31T10:09:21"/>
        <d v="2020-12-31T10:11:08"/>
        <d v="2020-12-31T10:17:51"/>
        <d v="2020-12-31T10:22:01"/>
        <d v="2020-12-31T10:24:44"/>
        <d v="2020-12-31T10:24:55"/>
        <d v="2020-12-31T10:26:37"/>
        <d v="2020-12-31T10:27:57"/>
        <d v="2020-12-31T10:28:49"/>
        <d v="2020-12-31T10:29:12"/>
        <d v="2020-12-31T10:30:02"/>
        <d v="2020-12-31T10:32:01"/>
        <d v="2020-12-31T10:37:33"/>
        <d v="2020-12-31T10:41:41"/>
        <d v="2020-12-31T10:42:58"/>
        <d v="2020-12-31T10:47:54"/>
        <d v="2020-12-31T10:48:07"/>
        <d v="2020-12-31T10:48:47"/>
        <d v="2020-12-31T10:49:58"/>
        <d v="2020-12-31T10:54:48"/>
        <d v="2020-12-31T10:56:28"/>
        <d v="2020-12-31T10:56:40"/>
        <d v="2020-12-31T11:05:02"/>
        <d v="2020-12-31T11:07:33"/>
        <d v="2020-12-31T11:13:38"/>
        <d v="2020-12-31T11:14:18"/>
        <d v="2020-12-31T11:24:46"/>
        <d v="2020-12-31T11:25:34"/>
        <d v="2020-12-31T11:26:14"/>
        <d v="2020-12-31T11:27:27"/>
        <d v="2020-12-31T11:30:04"/>
        <d v="2020-12-31T11:34:01"/>
        <d v="2020-12-31T11:34:12"/>
        <d v="2020-12-31T11:34:53"/>
        <d v="2020-12-31T11:35:08"/>
        <d v="2020-12-31T11:35:45"/>
        <d v="2020-12-31T11:38:53"/>
        <d v="2020-12-31T11:39:00"/>
        <d v="2020-12-31T11:42:41"/>
        <d v="2020-12-31T11:44:41"/>
        <d v="2020-12-31T11:47:01"/>
        <d v="2020-12-31T11:48:59"/>
        <d v="2020-12-31T11:51:47"/>
        <d v="2020-12-31T11:52:57"/>
        <d v="2020-12-31T11:56:35"/>
        <d v="2020-12-31T11:57:25"/>
        <d v="2020-12-31T12:00:47"/>
        <d v="2020-12-31T12:03:51"/>
        <d v="2020-12-31T12:07:19"/>
        <d v="2020-12-31T12:12:21"/>
        <d v="2020-12-31T12:13:14"/>
        <d v="2020-12-31T12:17:58"/>
        <d v="2020-12-31T12:24:45"/>
        <d v="2020-12-31T12:25:22"/>
        <d v="2020-12-31T12:25:49"/>
        <d v="2020-12-31T12:27:42"/>
        <d v="2020-12-31T12:35:11"/>
        <d v="2020-12-31T12:35:35"/>
        <d v="2020-12-31T12:43:24"/>
        <d v="2020-12-31T12:51:24"/>
        <d v="2020-12-31T12:52:30"/>
        <d v="2020-12-31T12:54:41"/>
        <d v="2020-12-31T13:14:33"/>
        <d v="2020-12-31T13:15:01"/>
        <d v="2020-12-31T13:22:40"/>
        <d v="2020-12-31T13:25:16"/>
        <d v="2020-12-31T13:34:59"/>
        <d v="2020-12-31T13:43:54"/>
        <d v="2020-12-31T13:45:02"/>
        <d v="2020-12-31T13:56:48"/>
        <d v="2020-12-31T14:00:12"/>
        <d v="2020-12-31T14:02:32"/>
        <d v="2020-12-31T14:05:00"/>
        <d v="2020-12-31T14:05:22"/>
        <d v="2020-12-31T14:08:14"/>
        <d v="2020-12-31T14:14:55"/>
        <d v="2020-12-31T14:17:06"/>
        <d v="2020-12-31T14:17:14"/>
        <d v="2020-12-31T14:17:25"/>
        <d v="2020-12-31T14:18:41"/>
        <d v="2020-12-31T14:23:58"/>
        <d v="2020-12-31T14:31:48"/>
        <d v="2020-12-31T14:33:39"/>
        <d v="2020-12-31T14:33:44"/>
        <d v="2020-12-31T14:53:03"/>
        <d v="2020-12-31T14:53:10"/>
        <d v="2020-12-31T14:53:30"/>
        <d v="2020-12-31T14:57:32"/>
        <d v="2020-12-31T15:00:30"/>
        <d v="2020-12-31T15:04:00"/>
        <d v="2020-12-31T15:06:33"/>
        <d v="2020-12-31T15:07:49"/>
        <d v="2020-12-31T15:08:57"/>
        <d v="2020-12-31T15:08:58"/>
        <d v="2020-12-31T15:10:11"/>
        <d v="2020-12-31T15:13:36"/>
        <d v="2020-12-31T15:18:10"/>
        <d v="2020-12-31T15:25:04"/>
        <d v="2020-12-31T15:28:00"/>
        <d v="2020-12-31T15:30:28"/>
        <d v="2020-12-31T15:30:30"/>
        <d v="2020-12-31T15:32:39"/>
        <d v="2020-12-31T15:34:40"/>
        <d v="2020-12-31T15:38:21"/>
        <d v="2020-12-31T15:43:00"/>
        <d v="2020-12-31T15:44:20"/>
        <d v="2020-12-31T15:47:11"/>
        <d v="2020-12-31T15:49:35"/>
        <d v="2020-12-31T15:52:58"/>
        <d v="2020-12-31T16:29:47"/>
        <d v="2020-12-31T16:40:34"/>
        <d v="2020-12-31T16:41:33"/>
        <d v="2020-12-31T16:42:40"/>
        <d v="2020-12-31T16:43:07"/>
        <d v="2020-12-31T17:00:05"/>
        <d v="2020-12-31T17:00:56"/>
        <d v="2020-12-31T17:01:00"/>
        <d v="2020-12-31T17:03:38"/>
        <d v="2020-12-31T17:05:32"/>
        <d v="2020-12-31T17:05:45"/>
        <d v="2020-12-31T17:12:38"/>
        <d v="2020-12-31T17:16:45"/>
        <d v="2020-12-31T17:18:39"/>
        <d v="2020-12-31T17:19:21"/>
        <d v="2020-12-31T17:21:10"/>
        <d v="2020-12-31T17:24:49"/>
        <d v="2020-12-31T17:29:15"/>
        <d v="2020-12-31T17:30:12"/>
        <d v="2020-12-31T17:33:45"/>
        <d v="2020-12-31T17:46:39"/>
        <d v="2020-12-31T17:54:52"/>
        <d v="2020-12-31T18:15:10"/>
        <d v="2020-12-31T18:16:15"/>
        <d v="2020-12-31T18:31:23"/>
        <d v="2020-12-31T18:33:56"/>
        <d v="2020-12-31T18:34:23"/>
        <d v="2020-12-31T18:42:46"/>
        <d v="2020-12-31T18:45:24"/>
        <d v="2020-12-31T18:48:54"/>
        <d v="2020-12-31T18:50:16"/>
        <d v="2020-12-31T18:51:52"/>
        <d v="2020-12-31T19:02:06"/>
        <d v="2020-12-31T19:05:23"/>
        <d v="2020-12-31T19:05:57"/>
        <d v="2020-12-31T19:07:33"/>
        <d v="2020-12-31T19:12:40"/>
        <d v="2020-12-31T19:21:32"/>
        <d v="2020-12-31T19:21:33"/>
        <d v="2020-12-31T19:22:59"/>
        <d v="2020-12-31T19:26:14"/>
        <d v="2020-12-31T19:28:57"/>
        <d v="2020-12-31T19:32:14"/>
        <d v="2020-12-31T19:32:32"/>
        <d v="2020-12-31T19:33:36"/>
        <d v="2020-12-31T19:34:16"/>
        <d v="2020-12-31T19:56:43"/>
        <d v="2020-12-31T20:10:31"/>
        <d v="2020-12-31T20:14:35"/>
        <d v="2020-12-31T20:19:05"/>
        <d v="2020-12-31T20:22:21"/>
        <d v="2020-12-31T20:25:32"/>
        <d v="2020-12-31T20:36:44"/>
        <d v="2020-12-31T20:53:36"/>
        <d v="2020-12-31T20:55:09"/>
        <d v="2020-12-31T20:55:10"/>
        <d v="2020-12-31T21:08:36"/>
        <d v="2020-12-31T21:17:23"/>
        <d v="2020-12-31T21:24:19"/>
        <d v="2020-12-31T21:30:10"/>
        <d v="2020-12-31T21:31:17"/>
        <d v="2020-12-31T21:37:51"/>
        <d v="2020-12-31T21:38:36"/>
        <d v="2020-12-31T21:43:19"/>
        <d v="2020-12-31T21:57:49"/>
        <d v="2020-12-31T22:00:51"/>
        <d v="2020-12-31T22:06:19"/>
        <d v="2020-12-31T22:08:27"/>
        <d v="2020-12-31T22:14:06"/>
        <d v="2020-12-31T22:18:16"/>
        <d v="2020-12-31T22:19:52"/>
        <d v="2020-12-31T22:22:01"/>
        <d v="2020-12-31T22:24:10"/>
        <d v="2020-12-31T22:26:03"/>
        <d v="2020-12-31T22:32:03"/>
        <d v="2020-12-31T22:45:05"/>
        <d v="2020-12-31T22:49:13"/>
        <d v="2020-12-31T22:50:27"/>
        <d v="2020-12-31T22:58:00"/>
        <d v="2020-12-31T23:00:42"/>
        <d v="2020-12-31T23:04:50"/>
        <d v="2020-12-31T23:09:40"/>
        <d v="2020-12-31T23:15:55"/>
        <d v="2020-12-31T23:16:28"/>
        <d v="2020-12-31T23:17:07"/>
        <d v="2020-12-31T23:26:12"/>
        <d v="2020-12-31T23:31:21"/>
        <d v="2020-12-31T23:31:54"/>
        <d v="2020-12-31T23:33:33"/>
        <d v="2020-12-31T23:34:51"/>
        <d v="2020-12-31T23:40:49"/>
        <d v="2020-12-31T23:40:54"/>
        <d v="2020-12-31T23:58:34"/>
        <d v="2021-01-01T00:01:28"/>
        <d v="2021-01-01T00:20:39"/>
        <d v="2021-01-01T00:22:11"/>
        <d v="2021-01-01T00:27:13"/>
        <d v="2021-01-01T00:34:00"/>
        <d v="2021-01-01T00:35:03"/>
        <d v="2021-01-01T00:43:07"/>
        <d v="2021-01-01T00:46:10"/>
        <d v="2021-01-01T00:47:09"/>
        <d v="2021-01-01T00:48:58"/>
        <d v="2021-01-01T00:49:03"/>
        <d v="2021-01-01T00:50:02"/>
        <d v="2021-01-01T00:58:05"/>
        <d v="2021-01-01T01:00:27"/>
        <d v="2021-01-01T01:01:30"/>
        <d v="2021-01-01T01:08:19"/>
        <d v="2021-01-01T01:08:22"/>
        <d v="2021-01-01T01:08:24"/>
        <d v="2021-01-01T01:21:26"/>
        <d v="2021-01-01T01:24:22"/>
        <d v="2021-01-01T01:43:23"/>
        <d v="2021-01-01T01:44:50"/>
        <d v="2021-01-01T01:45:48"/>
        <d v="2021-01-01T01:48:36"/>
        <d v="2021-01-01T01:56:43"/>
        <d v="2021-01-01T01:57:19"/>
        <d v="2021-01-01T02:06:40"/>
        <d v="2021-01-01T02:11:29"/>
        <d v="2021-01-01T02:14:11"/>
        <d v="2021-01-01T02:38:12"/>
        <d v="2021-01-01T02:45:55"/>
        <d v="2021-01-01T02:58:35"/>
        <d v="2021-01-01T03:12:51"/>
        <d v="2021-01-01T03:14:42"/>
        <d v="2021-01-01T03:18:43"/>
        <d v="2021-01-01T03:19:01"/>
        <d v="2021-01-01T03:24:01"/>
        <d v="2021-01-01T03:32:33"/>
        <d v="2021-01-01T03:33:33"/>
        <d v="2021-01-01T03:36:48"/>
        <d v="2021-01-01T03:39:50"/>
        <d v="2021-01-01T03:44:05"/>
        <d v="2021-01-01T03:45:08"/>
        <d v="2021-01-01T04:02:01"/>
        <d v="2021-01-01T04:02:54"/>
        <d v="2021-01-01T04:03:35"/>
        <d v="2021-01-01T04:09:11"/>
        <d v="2021-01-01T04:10:07"/>
        <d v="2021-01-01T04:25:53"/>
        <d v="2021-01-01T04:26:29"/>
        <d v="2021-01-01T04:28:59"/>
        <d v="2021-01-01T04:29:21"/>
        <d v="2021-01-01T04:31:57"/>
        <d v="2021-01-01T04:33:38"/>
        <d v="2021-01-01T04:33:53"/>
        <d v="2021-01-01T04:34:16"/>
        <d v="2021-01-01T04:35:21"/>
        <d v="2021-01-01T04:40:19"/>
        <d v="2021-01-01T04:43:57"/>
        <d v="2021-01-01T04:54:55"/>
        <d v="2021-01-01T04:58:37"/>
        <d v="2021-01-01T05:05:09"/>
        <d v="2021-01-01T05:06:37"/>
        <d v="2021-01-01T05:08:01"/>
        <d v="2021-01-01T05:16:41"/>
        <d v="2021-01-01T05:26:23"/>
        <d v="2021-01-01T05:30:31"/>
        <d v="2021-01-01T05:32:24"/>
        <d v="2021-01-01T05:33:42"/>
        <d v="2021-01-01T05:36:07"/>
        <d v="2021-01-01T05:44:51"/>
        <d v="2021-01-01T05:50:16"/>
        <d v="2021-01-01T05:51:25"/>
        <d v="2021-01-01T05:52:44"/>
        <d v="2021-01-01T05:54:44"/>
        <d v="2021-01-01T06:14:45"/>
        <d v="2021-01-01T06:23:40"/>
        <d v="2021-01-01T06:26:41"/>
        <d v="2021-01-01T06:27:50"/>
        <d v="2021-01-01T06:31:59"/>
        <d v="2021-01-01T06:41:25"/>
        <d v="2021-01-01T06:44:07"/>
        <d v="2021-01-01T07:06:17"/>
        <d v="2021-01-01T07:30:28"/>
        <d v="2021-01-01T07:31:44"/>
        <d v="2021-01-01T07:33:44"/>
        <d v="2021-01-01T07:42:17"/>
        <d v="2021-01-01T07:47:10"/>
        <d v="2021-01-01T07:55:39"/>
        <d v="2021-01-01T08:04:55"/>
        <d v="2021-01-01T08:07:38"/>
        <d v="2021-01-01T08:17:44"/>
        <d v="2021-01-01T08:19:08"/>
        <d v="2021-01-01T08:24:41"/>
        <d v="2021-01-01T08:29:57"/>
        <d v="2021-01-01T08:32:32"/>
        <d v="2021-01-01T08:40:56"/>
        <d v="2021-01-01T08:41:53"/>
        <d v="2021-01-01T08:44:08"/>
        <d v="2021-01-01T08:52:20"/>
        <d v="2021-01-01T08:59:27"/>
        <d v="2021-01-01T09:00:46"/>
        <d v="2021-01-01T09:16:12"/>
        <d v="2021-01-01T09:22:44"/>
        <d v="2021-01-01T09:29:22"/>
        <d v="2021-01-01T09:30:30"/>
        <d v="2021-01-01T09:32:45"/>
        <d v="2021-01-01T09:56:16"/>
        <d v="2021-01-01T09:58:43"/>
        <d v="2021-01-01T10:03:00"/>
        <d v="2021-01-01T10:07:28"/>
        <d v="2021-01-01T10:12:25"/>
        <d v="2021-01-01T10:16:41"/>
        <d v="2021-01-01T10:24:18"/>
        <d v="2021-01-01T10:30:14"/>
        <d v="2021-01-01T10:30:19"/>
        <d v="2021-01-01T10:31:06"/>
        <d v="2021-01-01T10:40:38"/>
        <d v="2021-01-01T10:46:34"/>
        <d v="2021-01-01T10:54:27"/>
        <d v="2021-01-01T10:57:57"/>
        <d v="2021-01-01T10:58:32"/>
        <d v="2021-01-01T11:03:41"/>
        <d v="2021-01-01T11:09:15"/>
        <d v="2021-01-01T11:10:42"/>
        <d v="2021-01-01T11:12:19"/>
        <d v="2021-01-01T11:13:35"/>
        <d v="2021-01-01T11:16:29"/>
        <d v="2021-01-01T11:24:41"/>
        <d v="2021-01-01T11:32:28"/>
        <d v="2021-01-01T11:40:26"/>
        <d v="2021-01-01T11:43:01"/>
        <d v="2021-01-01T11:46:04"/>
        <d v="2021-01-01T11:51:08"/>
        <d v="2021-01-01T11:52:45"/>
        <d v="2021-01-01T11:53:09"/>
        <d v="2021-01-01T11:56:23"/>
        <d v="2021-01-01T11:58:16"/>
        <d v="2021-01-01T12:01:03"/>
        <d v="2021-01-01T12:24:12"/>
        <d v="2021-01-01T12:30:05"/>
        <d v="2021-01-01T12:30:20"/>
        <d v="2021-01-01T13:00:45"/>
        <d v="2021-01-01T13:02:38"/>
        <d v="2021-01-01T13:16:42"/>
        <d v="2021-01-01T13:27:08"/>
        <d v="2021-01-01T13:27:55"/>
        <d v="2021-01-01T13:31:24"/>
        <d v="2021-01-01T13:33:55"/>
        <d v="2021-01-01T13:36:53"/>
        <d v="2021-01-01T13:46:33"/>
        <d v="2021-01-01T13:51:47"/>
        <d v="2021-01-01T13:57:25"/>
        <d v="2021-01-01T13:59:15"/>
        <d v="2021-01-01T14:02:12"/>
        <d v="2021-01-01T14:03:43"/>
        <d v="2021-01-01T14:07:54"/>
        <d v="2021-01-01T14:22:49"/>
        <d v="2021-01-01T14:32:12"/>
        <d v="2021-01-01T14:33:55"/>
        <d v="2021-01-01T14:50:01"/>
        <d v="2021-01-01T14:53:37"/>
        <d v="2021-01-01T14:58:52"/>
        <d v="2021-01-01T15:10:51"/>
        <d v="2021-01-01T15:15:00"/>
        <d v="2021-01-01T15:15:20"/>
        <d v="2021-01-01T15:15:36"/>
        <d v="2021-01-01T15:15:59"/>
        <d v="2021-01-01T15:24:10"/>
        <d v="2021-01-01T15:37:37"/>
        <d v="2021-01-01T15:44:16"/>
        <d v="2021-01-01T15:53:45"/>
        <d v="2021-01-01T16:01:32"/>
        <d v="2021-01-01T16:03:18"/>
        <d v="2021-01-01T16:08:49"/>
        <d v="2021-01-01T16:09:20"/>
        <d v="2021-01-01T16:12:17"/>
        <d v="2021-01-01T16:17:18"/>
        <d v="2021-01-01T16:19:34"/>
        <d v="2021-01-01T16:29:00"/>
        <d v="2021-01-01T16:29:45"/>
        <d v="2021-01-01T16:33:37"/>
        <d v="2021-01-01T16:33:44"/>
        <d v="2021-01-01T16:35:23"/>
        <d v="2021-01-01T16:46:44"/>
        <d v="2021-01-01T16:48:14"/>
        <d v="2021-01-01T16:53:01"/>
        <d v="2021-01-01T16:58:52"/>
        <d v="2021-01-01T17:07:01"/>
        <d v="2021-01-01T17:07:13"/>
        <d v="2021-01-01T17:19:22"/>
        <d v="2021-01-01T17:21:55"/>
        <d v="2021-01-01T17:38:50"/>
        <d v="2021-01-01T17:47:49"/>
        <d v="2021-01-01T17:48:15"/>
        <d v="2021-01-01T17:48:50"/>
        <d v="2021-01-01T17:55:46"/>
        <d v="2021-01-01T17:57:03"/>
        <d v="2021-01-01T18:00:39"/>
        <d v="2021-01-01T18:07:28"/>
        <d v="2021-01-01T18:15:04"/>
        <d v="2021-01-01T18:19:46"/>
        <d v="2021-01-01T18:20:22"/>
        <d v="2021-01-01T18:21:37"/>
        <d v="2021-01-01T18:23:39"/>
        <d v="2021-01-01T18:29:19"/>
        <d v="2021-01-01T18:33:18"/>
        <d v="2021-01-01T18:59:06"/>
        <d v="2021-01-01T19:02:52"/>
        <d v="2021-01-01T19:10:27"/>
        <d v="2021-01-01T19:13:53"/>
        <d v="2021-01-01T19:39:07"/>
        <d v="2021-01-01T19:53:17"/>
        <d v="2021-01-01T19:53:58"/>
        <d v="2021-01-01T19:54:06"/>
        <d v="2021-01-01T19:54:08"/>
        <d v="2021-01-01T19:56:38"/>
        <d v="2021-01-01T20:01:52"/>
        <d v="2021-01-01T20:05:29"/>
        <d v="2021-01-01T20:06:46"/>
        <d v="2021-01-01T20:23:42"/>
        <d v="2021-01-01T20:37:23"/>
        <d v="2021-01-01T20:56:14"/>
        <d v="2021-01-01T20:59:03"/>
        <d v="2021-01-01T21:03:01"/>
        <d v="2021-01-01T21:14:16"/>
        <d v="2021-01-01T21:24:05"/>
        <d v="2021-01-01T21:26:29"/>
        <d v="2021-01-01T21:27:13"/>
        <d v="2021-01-01T21:28:48"/>
        <d v="2021-01-01T21:31:00"/>
        <d v="2021-01-01T21:32:56"/>
        <d v="2021-01-01T21:36:27"/>
        <d v="2021-01-01T21:50:00"/>
        <d v="2021-01-01T22:06:32"/>
        <d v="2021-01-01T22:09:26"/>
        <d v="2021-01-01T22:11:53"/>
        <d v="2021-01-01T22:44:35"/>
        <d v="2021-01-01T22:49:40"/>
        <d v="2021-01-01T22:52:39"/>
        <d v="2021-01-01T23:10:19"/>
        <d v="2021-01-01T23:14:56"/>
        <d v="2021-01-01T23:18:32"/>
        <d v="2021-01-01T23:20:27"/>
        <d v="2021-01-01T23:26:56"/>
        <d v="2021-01-01T23:40:21"/>
        <d v="2021-01-01T23:42:07"/>
        <d v="2021-01-01T23:56:19"/>
        <d v="2021-01-02T00:04:03"/>
        <d v="2021-01-02T00:06:15"/>
        <d v="2021-01-02T00:08:43"/>
        <d v="2021-01-02T00:11:40"/>
        <d v="2021-01-02T00:15:27"/>
        <d v="2021-01-02T00:15:30"/>
        <d v="2021-01-02T00:17:46"/>
        <d v="2021-01-02T00:24:29"/>
        <d v="2021-01-02T00:29:40"/>
        <d v="2021-01-02T00:35:41"/>
        <d v="2021-01-02T00:40:07"/>
        <d v="2021-01-02T00:49:44"/>
        <d v="2021-01-02T00:57:30"/>
        <d v="2021-01-02T01:08:32"/>
        <d v="2021-01-02T01:26:33"/>
        <d v="2021-01-02T01:28:17"/>
        <d v="2021-01-02T01:32:42"/>
        <d v="2021-01-02T01:33:28"/>
        <d v="2021-01-02T01:37:27"/>
        <d v="2021-01-02T01:38:08"/>
        <d v="2021-01-02T01:48:01"/>
        <d v="2021-01-02T01:56:08"/>
        <d v="2021-01-02T02:00:17"/>
        <d v="2021-01-02T02:03:20"/>
        <d v="2021-01-02T02:19:02"/>
        <d v="2021-01-02T02:20:10"/>
        <d v="2021-01-02T02:34:00"/>
        <d v="2021-01-02T02:45:30"/>
        <d v="2021-01-02T02:59:30"/>
        <d v="2021-01-02T03:00:57"/>
        <d v="2021-01-02T03:29:18"/>
        <d v="2021-01-02T03:33:49"/>
        <d v="2021-01-02T03:42:52"/>
        <d v="2021-01-02T03:45:22"/>
        <d v="2021-01-02T03:46:35"/>
        <d v="2021-01-02T03:58:32"/>
        <d v="2021-01-02T03:59:16"/>
        <d v="2021-01-02T04:03:34"/>
        <d v="2021-01-02T04:05:17"/>
        <d v="2021-01-02T04:07:21"/>
        <d v="2021-01-02T04:19:39"/>
        <d v="2021-01-02T04:22:56"/>
        <d v="2021-01-02T04:44:54"/>
        <d v="2021-01-02T04:50:07"/>
        <d v="2021-01-02T04:59:18"/>
        <d v="2021-01-02T04:59:48"/>
        <d v="2021-01-02T05:06:15"/>
        <d v="2021-01-02T05:17:51"/>
        <d v="2021-01-02T05:20:10"/>
        <d v="2021-01-02T05:27:09"/>
        <d v="2021-01-02T05:30:31"/>
        <d v="2021-01-02T05:44:08"/>
        <d v="2021-01-02T05:45:59"/>
        <d v="2021-01-02T05:46:40"/>
        <d v="2021-01-02T05:51:56"/>
        <d v="2021-01-02T05:52:20"/>
        <d v="2021-01-02T06:00:11"/>
        <d v="2021-01-02T06:35:09"/>
        <d v="2021-01-02T06:35:54"/>
        <d v="2021-01-02T06:39:05"/>
        <d v="2021-01-02T06:44:18"/>
        <d v="2021-01-02T06:47:05"/>
        <d v="2021-01-02T07:08:39"/>
        <d v="2021-01-02T07:31:36"/>
        <d v="2021-01-02T07:32:16"/>
        <d v="2021-01-02T07:33:11"/>
        <d v="2021-01-02T07:34:12"/>
        <d v="2021-01-02T07:41:37"/>
        <d v="2021-01-02T07:43:08"/>
        <d v="2021-01-02T07:48:09"/>
        <d v="2021-01-02T07:51:10"/>
        <d v="2021-01-02T08:00:36"/>
        <d v="2021-01-02T08:06:20"/>
        <d v="2021-01-02T08:17:07"/>
        <d v="2021-01-02T08:22:28"/>
        <d v="2021-01-02T08:27:56"/>
        <d v="2021-01-02T08:32:08"/>
        <d v="2021-01-02T08:37:08"/>
        <d v="2021-01-02T08:39:18"/>
        <d v="2021-01-02T08:45:10"/>
        <d v="2021-01-02T08:48:41"/>
        <d v="2021-01-02T08:48:55"/>
        <d v="2021-01-02T08:51:25"/>
        <d v="2021-01-02T08:55:36"/>
        <d v="2021-01-02T08:58:36"/>
        <d v="2021-01-02T09:08:00"/>
        <d v="2021-01-02T09:08:16"/>
        <d v="2021-01-02T09:18:27"/>
        <d v="2021-01-02T09:24:15"/>
        <d v="2021-01-02T09:31:47"/>
        <d v="2021-01-02T09:35:52"/>
        <d v="2021-01-02T09:42:33"/>
        <d v="2021-01-02T09:43:29"/>
        <d v="2021-01-02T09:44:17"/>
        <d v="2021-01-02T09:49:23"/>
        <d v="2021-01-02T09:53:16"/>
        <d v="2021-01-02T09:55:50"/>
        <d v="2021-01-02T10:02:15"/>
        <d v="2021-01-02T10:29:09"/>
        <d v="2021-01-02T10:31:15"/>
        <d v="2021-01-02T10:34:29"/>
        <d v="2021-01-02T10:42:12"/>
        <d v="2021-01-02T10:42:38"/>
        <d v="2021-01-02T10:44:08"/>
        <d v="2021-01-02T10:47:54"/>
        <d v="2021-01-02T10:56:43"/>
        <d v="2021-01-02T10:59:14"/>
        <d v="2021-01-02T10:59:15"/>
        <d v="2021-01-02T11:09:25"/>
        <d v="2021-01-02T11:10:02"/>
        <d v="2021-01-02T11:18:37"/>
        <d v="2021-01-02T11:22:01"/>
        <d v="2021-01-02T11:25:20"/>
        <d v="2021-01-02T11:27:07"/>
        <d v="2021-01-02T11:29:37"/>
        <d v="2021-01-02T11:34:18"/>
        <d v="2021-01-02T11:41:16"/>
        <d v="2021-01-02T11:45:35"/>
        <d v="2021-01-02T11:51:25"/>
        <d v="2021-01-02T11:53:07"/>
        <d v="2021-01-02T12:17:06"/>
        <d v="2021-01-02T12:32:13"/>
        <d v="2021-01-02T12:38:45"/>
        <d v="2021-01-02T12:39:00"/>
        <d v="2021-01-02T12:39:29"/>
        <d v="2021-01-02T12:41:43"/>
        <d v="2021-01-02T12:43:50"/>
        <d v="2021-01-02T12:48:48"/>
        <d v="2021-01-02T12:54:26"/>
        <d v="2021-01-02T13:06:23"/>
        <d v="2021-01-02T13:08:17"/>
        <d v="2021-01-02T13:10:01"/>
        <d v="2021-01-02T13:17:06"/>
        <d v="2021-01-02T13:17:09"/>
        <d v="2021-01-02T13:34:10"/>
        <d v="2021-01-02T13:35:50"/>
        <d v="2021-01-02T13:47:55"/>
        <d v="2021-01-02T13:53:00"/>
        <d v="2021-01-02T13:58:10"/>
        <d v="2021-01-02T14:02:45"/>
        <d v="2021-01-02T14:03:36"/>
        <d v="2021-01-02T14:08:22"/>
        <d v="2021-01-02T14:12:26"/>
        <d v="2021-01-02T14:21:05"/>
        <d v="2021-01-02T14:44:09"/>
        <d v="2021-01-02T14:44:45"/>
        <d v="2021-01-02T14:51:45"/>
        <d v="2021-01-02T14:54:19"/>
        <d v="2021-01-02T14:58:05"/>
        <d v="2021-01-02T15:01:34"/>
        <d v="2021-01-02T15:03:02"/>
        <d v="2021-01-02T15:13:05"/>
        <d v="2021-01-02T15:14:43"/>
        <d v="2021-01-02T15:18:45"/>
        <d v="2021-01-02T15:19:11"/>
        <d v="2021-01-02T15:25:43"/>
        <d v="2021-01-02T15:26:33"/>
        <d v="2021-01-02T15:26:58"/>
        <d v="2021-01-02T15:34:04"/>
        <d v="2021-01-02T15:38:26"/>
        <d v="2021-01-02T15:39:59"/>
        <d v="2021-01-02T15:41:42"/>
        <d v="2021-01-02T15:46:35"/>
        <d v="2021-01-02T15:47:19"/>
        <d v="2021-01-02T15:47:49"/>
        <d v="2021-01-02T15:51:17"/>
        <d v="2021-01-02T15:59:37"/>
        <d v="2021-01-02T16:00:51"/>
        <d v="2021-01-02T16:03:36"/>
        <d v="2021-01-02T16:03:48"/>
        <d v="2021-01-02T16:05:46"/>
        <d v="2021-01-02T16:07:58"/>
        <d v="2021-01-02T16:09:20"/>
        <d v="2021-01-02T16:12:12"/>
        <d v="2021-01-02T16:15:33"/>
        <d v="2021-01-02T16:21:12"/>
        <d v="2021-01-02T16:23:53"/>
        <d v="2021-01-02T16:28:09"/>
        <d v="2021-01-02T16:30:16"/>
        <d v="2021-01-02T16:33:50"/>
        <d v="2021-01-02T16:35:39"/>
        <d v="2021-01-02T16:49:03"/>
        <d v="2021-01-02T16:49:13"/>
        <d v="2021-01-02T16:49:20"/>
        <d v="2021-01-02T17:18:40"/>
        <d v="2021-01-02T17:21:35"/>
        <d v="2021-01-02T17:29:30"/>
        <d v="2021-01-02T17:36:56"/>
        <d v="2021-01-02T17:54:53"/>
        <d v="2021-01-02T17:59:41"/>
        <d v="2021-01-02T18:00:55"/>
        <d v="2021-01-02T18:04:19"/>
        <d v="2021-01-02T18:07:21"/>
        <d v="2021-01-02T18:09:55"/>
        <d v="2021-01-02T18:13:19"/>
        <d v="2021-01-02T18:27:07"/>
        <d v="2021-01-02T18:28:28"/>
        <d v="2021-01-02T18:31:41"/>
        <d v="2021-01-02T18:43:12"/>
        <d v="2021-01-02T18:44:48"/>
        <d v="2021-01-02T18:47:54"/>
        <d v="2021-01-02T18:59:55"/>
        <d v="2021-01-02T19:08:55"/>
        <d v="2021-01-02T19:10:40"/>
        <d v="2021-01-02T19:10:45"/>
        <d v="2021-01-02T19:13:30"/>
        <d v="2021-01-02T19:14:19"/>
        <d v="2021-01-02T19:20:38"/>
        <d v="2021-01-02T19:30:07"/>
        <d v="2021-01-02T19:36:16"/>
        <d v="2021-01-02T19:37:40"/>
        <d v="2021-01-02T19:38:19"/>
        <d v="2021-01-02T19:40:02"/>
        <d v="2021-01-02T19:54:25"/>
        <d v="2021-01-02T19:54:40"/>
        <d v="2021-01-02T19:59:06"/>
        <d v="2021-01-02T20:02:26"/>
        <d v="2021-01-02T20:09:02"/>
        <d v="2021-01-02T20:09:56"/>
        <d v="2021-01-02T20:12:56"/>
        <d v="2021-01-02T20:15:49"/>
        <d v="2021-01-02T20:22:34"/>
        <d v="2021-01-02T20:28:55"/>
        <d v="2021-01-02T20:31:05"/>
        <d v="2021-01-02T20:31:38"/>
        <d v="2021-01-02T20:34:02"/>
        <d v="2021-01-02T20:45:29"/>
        <d v="2021-01-02T20:50:35"/>
        <d v="2021-01-02T20:53:53"/>
        <d v="2021-01-02T21:12:41"/>
        <d v="2021-01-02T21:17:54"/>
        <d v="2021-01-02T21:28:37"/>
        <d v="2021-01-02T21:31:46"/>
        <d v="2021-01-02T21:47:08"/>
        <d v="2021-01-02T21:49:48"/>
        <d v="2021-01-02T21:53:32"/>
        <d v="2021-01-02T21:59:20"/>
        <d v="2021-01-02T22:14:13"/>
        <d v="2021-01-02T22:20:17"/>
        <d v="2021-01-02T22:26:00"/>
        <d v="2021-01-02T22:27:31"/>
        <d v="2021-01-02T22:30:32"/>
        <d v="2021-01-02T22:36:07"/>
        <d v="2021-01-02T22:53:13"/>
        <d v="2021-01-02T22:55:51"/>
        <d v="2021-01-02T23:01:59"/>
        <d v="2021-01-02T23:10:03"/>
        <d v="2021-01-02T23:13:38"/>
        <d v="2021-01-02T23:18:10"/>
        <d v="2021-01-02T23:23:35"/>
        <d v="2021-01-02T23:24:44"/>
        <d v="2021-01-02T23:25:00"/>
        <d v="2021-01-02T23:27:20"/>
        <d v="2021-01-02T23:27:46"/>
        <d v="2021-01-02T23:38:30"/>
        <d v="2021-01-02T23:41:31"/>
        <d v="2021-01-02T23:42:20"/>
        <d v="2021-01-02T23:48:41"/>
        <d v="2021-01-03T00:04:52"/>
        <d v="2021-01-03T00:05:43"/>
        <d v="2021-01-03T00:06:01"/>
        <d v="2021-01-03T00:21:10"/>
        <d v="2021-01-03T00:32:08"/>
        <d v="2021-01-03T00:45:31"/>
        <d v="2021-01-03T00:46:18"/>
        <d v="2021-01-03T00:49:42"/>
        <d v="2021-01-03T00:56:25"/>
        <d v="2021-01-03T00:58:42"/>
        <d v="2021-01-03T01:01:26"/>
        <d v="2021-01-03T01:22:52"/>
        <d v="2021-01-03T01:36:56"/>
        <d v="2021-01-03T01:50:49"/>
        <d v="2021-01-03T02:07:16"/>
        <d v="2021-01-03T02:07:53"/>
        <d v="2021-01-03T02:10:23"/>
        <d v="2021-01-03T02:21:29"/>
        <d v="2021-01-03T02:21:47"/>
        <d v="2021-01-03T02:25:32"/>
        <d v="2021-01-03T02:41:54"/>
        <d v="2021-01-03T02:44:54"/>
        <d v="2021-01-03T03:01:32"/>
        <d v="2021-01-03T03:03:01"/>
        <d v="2021-01-03T03:05:00"/>
        <d v="2021-01-03T03:12:24"/>
        <d v="2021-01-03T03:14:19"/>
        <d v="2021-01-03T03:14:56"/>
        <d v="2021-01-03T03:21:22"/>
        <d v="2021-01-03T03:25:36"/>
        <d v="2021-01-03T03:38:41"/>
        <d v="2021-01-03T03:42:09"/>
        <d v="2021-01-03T03:42:27"/>
        <d v="2021-01-03T03:42:49"/>
        <d v="2021-01-03T03:44:46"/>
        <d v="2021-01-03T03:47:52"/>
        <d v="2021-01-03T03:53:41"/>
        <d v="2021-01-03T03:55:35"/>
        <d v="2021-01-03T03:56:53"/>
        <d v="2021-01-03T04:10:19"/>
        <d v="2021-01-03T04:12:09"/>
        <d v="2021-01-03T04:14:56"/>
        <d v="2021-01-03T04:19:03"/>
        <d v="2021-01-03T04:21:30"/>
        <d v="2021-01-03T04:24:30"/>
        <d v="2021-01-03T04:34:47"/>
        <d v="2021-01-03T04:45:12"/>
        <d v="2021-01-03T04:54:37"/>
        <d v="2021-01-03T05:01:25"/>
        <d v="2021-01-03T05:05:49"/>
        <d v="2021-01-03T05:11:24"/>
        <d v="2021-01-03T05:14:59"/>
        <d v="2021-01-03T05:15:07"/>
        <d v="2021-01-03T05:15:30"/>
        <d v="2021-01-03T05:16:29"/>
        <d v="2021-01-03T05:28:23"/>
        <d v="2021-01-03T05:28:31"/>
        <d v="2021-01-03T05:31:27"/>
        <d v="2021-01-03T05:31:37"/>
        <d v="2021-01-03T05:33:25"/>
        <d v="2021-01-03T05:53:19"/>
        <d v="2021-01-03T05:57:57"/>
        <d v="2021-01-03T05:59:32"/>
        <d v="2021-01-03T06:07:02"/>
        <d v="2021-01-03T06:23:07"/>
        <d v="2021-01-03T06:26:31"/>
        <d v="2021-01-03T06:29:14"/>
        <d v="2021-01-03T06:34:56"/>
        <d v="2021-01-03T06:55:47"/>
        <d v="2021-01-03T06:55:57"/>
        <d v="2021-01-03T07:07:59"/>
        <d v="2021-01-03T07:17:04"/>
        <d v="2021-01-03T07:20:08"/>
        <d v="2021-01-03T07:22:32"/>
        <d v="2021-01-03T07:25:57"/>
        <d v="2021-01-03T07:29:19"/>
        <d v="2021-01-03T07:32:38"/>
        <d v="2021-01-03T07:36:19"/>
        <d v="2021-01-03T07:50:45"/>
        <d v="2021-01-03T07:51:53"/>
        <d v="2021-01-03T07:56:03"/>
        <d v="2021-01-03T08:02:58"/>
        <d v="2021-01-03T08:10:11"/>
        <d v="2021-01-03T08:15:10"/>
        <d v="2021-01-03T08:38:40"/>
        <d v="2021-01-03T08:41:37"/>
        <d v="2021-01-03T09:11:24"/>
        <d v="2021-01-03T09:15:11"/>
        <d v="2021-01-03T09:32:26"/>
        <d v="2021-01-03T09:38:02"/>
        <d v="2021-01-03T09:53:19"/>
        <d v="2021-01-03T09:53:32"/>
        <d v="2021-01-03T09:53:41"/>
        <d v="2021-01-03T09:54:46"/>
        <d v="2021-01-03T09:58:26"/>
        <d v="2021-01-03T10:00:42"/>
        <d v="2021-01-03T10:02:12"/>
        <d v="2021-01-03T10:05:01"/>
        <d v="2021-01-03T10:05:50"/>
        <d v="2021-01-03T10:12:09"/>
        <d v="2021-01-03T10:24:22"/>
        <d v="2021-01-03T10:32:30"/>
        <d v="2021-01-03T10:35:32"/>
        <d v="2021-01-03T10:36:45"/>
        <d v="2021-01-03T10:42:55"/>
        <d v="2021-01-03T10:57:03"/>
        <d v="2021-01-03T10:57:40"/>
        <d v="2021-01-03T11:05:36"/>
        <d v="2021-01-03T11:16:44"/>
        <d v="2021-01-03T11:26:19"/>
        <d v="2021-01-03T11:27:20"/>
        <d v="2021-01-03T11:36:44"/>
        <d v="2021-01-03T11:47:04"/>
        <d v="2021-01-03T11:53:06"/>
        <d v="2021-01-03T11:58:50"/>
        <d v="2021-01-03T12:03:13"/>
        <d v="2021-01-03T12:08:02"/>
        <d v="2021-01-03T12:21:52"/>
        <d v="2021-01-03T12:29:10"/>
        <d v="2021-01-03T12:37:00"/>
        <d v="2021-01-03T12:44:24"/>
        <d v="2021-01-03T12:51:50"/>
        <d v="2021-01-03T12:59:04"/>
        <d v="2021-01-03T13:07:38"/>
        <d v="2021-01-03T13:10:46"/>
        <d v="2021-01-03T13:19:31"/>
        <d v="2021-01-03T13:22:43"/>
        <d v="2021-01-03T13:23:09"/>
        <d v="2021-01-03T13:30:04"/>
        <d v="2021-01-03T13:33:39"/>
        <d v="2021-01-03T13:45:01"/>
        <d v="2021-01-03T13:46:59"/>
        <d v="2021-01-03T13:48:09"/>
        <d v="2021-01-03T13:56:28"/>
        <d v="2021-01-03T14:12:48"/>
        <d v="2021-01-03T14:31:48"/>
        <d v="2021-01-03T14:33:55"/>
        <d v="2021-01-03T15:04:53"/>
        <d v="2021-01-03T15:09:30"/>
        <d v="2021-01-03T15:18:15"/>
        <d v="2021-01-03T15:23:35"/>
        <d v="2021-01-03T15:33:27"/>
        <d v="2021-01-03T15:36:45"/>
        <d v="2021-01-03T15:40:29"/>
        <d v="2021-01-03T15:44:30"/>
        <d v="2021-01-03T15:48:03"/>
        <d v="2021-01-03T16:02:16"/>
        <d v="2021-01-03T16:18:13"/>
        <d v="2021-01-03T16:29:21"/>
        <d v="2021-01-03T16:29:39"/>
        <d v="2021-01-03T16:32:33"/>
        <d v="2021-01-03T16:39:46"/>
        <d v="2021-01-03T16:48:17"/>
        <d v="2021-01-03T16:49:32"/>
        <d v="2021-01-03T16:56:45"/>
        <d v="2021-01-03T16:57:41"/>
        <d v="2021-01-03T17:08:46"/>
        <d v="2021-01-03T17:16:37"/>
        <d v="2021-01-03T17:27:07"/>
        <d v="2021-01-03T17:28:28"/>
        <d v="2021-01-03T17:38:05"/>
        <d v="2021-01-03T17:43:34"/>
        <d v="2021-01-03T17:52:20"/>
        <d v="2021-01-03T18:02:30"/>
        <d v="2021-01-03T18:03:14"/>
        <d v="2021-01-03T18:13:42"/>
        <d v="2021-01-03T18:14:53"/>
        <d v="2021-01-03T18:15:01"/>
        <d v="2021-01-03T18:17:12"/>
        <d v="2021-01-03T18:20:32"/>
        <d v="2021-01-03T18:23:52"/>
        <d v="2021-01-03T18:24:58"/>
        <d v="2021-01-03T18:29:43"/>
        <d v="2021-01-03T18:34:45"/>
        <d v="2021-01-03T18:41:16"/>
        <d v="2021-01-03T18:58:58"/>
        <d v="2021-01-03T19:01:04"/>
        <d v="2021-01-03T19:01:55"/>
        <d v="2021-01-03T19:12:31"/>
        <d v="2021-01-03T19:14:57"/>
        <d v="2021-01-03T19:25:02"/>
        <d v="2021-01-03T19:25:36"/>
        <d v="2021-01-03T19:35:23"/>
        <d v="2021-01-03T19:49:24"/>
        <d v="2021-01-03T19:50:02"/>
        <d v="2021-01-03T19:51:03"/>
        <d v="2021-01-03T20:00:02"/>
        <d v="2021-01-03T20:15:55"/>
        <d v="2021-01-03T20:20:41"/>
        <d v="2021-01-03T20:23:15"/>
        <d v="2021-01-03T20:32:44"/>
        <d v="2021-01-03T20:37:34"/>
        <d v="2021-01-03T20:45:47"/>
        <d v="2021-01-03T20:47:31"/>
        <d v="2021-01-03T20:53:41"/>
        <d v="2021-01-03T20:57:00"/>
        <d v="2021-01-03T20:59:57"/>
        <d v="2021-01-03T21:01:27"/>
        <d v="2021-01-03T21:08:03"/>
        <d v="2021-01-03T21:09:23"/>
        <d v="2021-01-03T21:14:55"/>
        <d v="2021-01-03T21:16:02"/>
        <d v="2021-01-03T21:16:31"/>
        <d v="2021-01-03T21:31:36"/>
        <d v="2021-01-03T21:39:26"/>
        <d v="2021-01-03T21:46:24"/>
        <d v="2021-01-03T21:49:54"/>
        <d v="2021-01-03T21:54:57"/>
        <d v="2021-01-03T22:00:57"/>
        <d v="2021-01-03T22:01:59"/>
        <d v="2021-01-03T22:03:36"/>
        <d v="2021-01-03T22:14:45"/>
        <d v="2021-01-03T22:27:40"/>
        <d v="2021-01-03T22:28:02"/>
        <d v="2021-01-03T22:43:44"/>
        <d v="2021-01-03T23:01:10"/>
        <d v="2021-01-03T23:02:52"/>
        <d v="2021-01-03T23:04:10"/>
        <d v="2021-01-03T23:14:11"/>
        <d v="2021-01-03T23:14:28"/>
        <d v="2021-01-03T23:16:13"/>
        <d v="2021-01-03T23:23:19"/>
        <d v="2021-01-03T23:36:07"/>
        <d v="2021-01-03T23:39:30"/>
        <d v="2021-01-03T23:57:12"/>
        <d v="2021-01-04T00:08:58"/>
        <d v="2021-01-04T00:12:55"/>
        <d v="2021-01-04T00:13:32"/>
        <d v="2021-01-04T00:15:30"/>
        <d v="2021-01-04T00:18:12"/>
        <d v="2021-01-04T00:19:01"/>
        <d v="2021-01-04T00:19:38"/>
        <d v="2021-01-04T00:26:11"/>
        <d v="2021-01-04T00:37:33"/>
        <d v="2021-01-04T00:45:02"/>
        <d v="2021-01-04T00:50:41"/>
        <d v="2021-01-04T00:50:56"/>
        <d v="2021-01-04T00:54:14"/>
        <d v="2021-01-04T00:55:24"/>
        <d v="2021-01-04T00:59:15"/>
        <d v="2021-01-04T01:03:14"/>
        <d v="2021-01-04T01:09:54"/>
        <d v="2021-01-04T01:11:48"/>
        <d v="2021-01-04T01:15:21"/>
        <d v="2021-01-04T01:15:50"/>
        <d v="2021-01-04T01:18:10"/>
        <d v="2021-01-04T01:26:26"/>
        <d v="2021-01-04T01:30:43"/>
        <d v="2021-01-04T01:32:49"/>
        <d v="2021-01-04T01:43:09"/>
        <d v="2021-01-04T01:44:58"/>
        <d v="2021-01-04T01:53:53"/>
        <d v="2021-01-04T01:54:17"/>
        <d v="2021-01-04T01:54:25"/>
        <d v="2021-01-04T01:56:58"/>
        <d v="2021-01-04T01:58:05"/>
        <d v="2021-01-04T01:58:25"/>
        <d v="2021-01-04T02:02:17"/>
        <d v="2021-01-04T02:03:47"/>
        <d v="2021-01-04T02:19:21"/>
        <d v="2021-01-04T02:19:46"/>
        <d v="2021-01-04T02:22:26"/>
        <d v="2021-01-04T02:27:35"/>
        <d v="2021-01-04T02:28:50"/>
        <d v="2021-01-04T02:41:41"/>
        <d v="2021-01-04T02:51:28"/>
        <d v="2021-01-04T02:51:49"/>
        <d v="2021-01-04T02:52:03"/>
        <d v="2021-01-04T02:55:45"/>
        <d v="2021-01-04T03:03:02"/>
        <d v="2021-01-04T03:11:36"/>
        <d v="2021-01-04T03:16:46"/>
        <d v="2021-01-04T03:37:10"/>
        <d v="2021-01-04T03:41:40"/>
        <d v="2021-01-04T03:43:03"/>
        <d v="2021-01-04T03:44:24"/>
        <d v="2021-01-04T03:47:26"/>
        <d v="2021-01-04T04:04:47"/>
        <d v="2021-01-04T04:21:22"/>
        <d v="2021-01-04T04:25:48"/>
        <d v="2021-01-04T04:27:31"/>
        <d v="2021-01-04T04:40:46"/>
        <d v="2021-01-04T04:42:28"/>
        <d v="2021-01-04T04:44:09"/>
        <d v="2021-01-04T04:45:28"/>
        <d v="2021-01-04T05:04:38"/>
        <d v="2021-01-04T05:12:05"/>
        <d v="2021-01-04T05:13:58"/>
        <d v="2021-01-04T05:19:33"/>
        <d v="2021-01-04T05:20:27"/>
        <d v="2021-01-04T05:25:59"/>
        <d v="2021-01-04T05:31:51"/>
        <d v="2021-01-04T05:32:06"/>
        <d v="2021-01-04T05:57:17"/>
        <d v="2021-01-04T06:10:02"/>
        <d v="2021-01-04T06:10:49"/>
        <d v="2021-01-04T06:31:32"/>
        <d v="2021-01-04T06:41:28"/>
        <d v="2021-01-04T06:53:06"/>
        <d v="2021-01-04T06:56:23"/>
        <d v="2021-01-04T07:00:41"/>
        <d v="2021-01-04T07:03:21"/>
        <d v="2021-01-04T07:03:47"/>
        <d v="2021-01-04T07:20:55"/>
        <d v="2021-01-04T07:21:25"/>
        <d v="2021-01-04T07:24:23"/>
        <d v="2021-01-04T07:30:33"/>
        <d v="2021-01-04T07:37:20"/>
        <d v="2021-01-04T07:45:28"/>
        <d v="2021-01-04T07:57:33"/>
        <d v="2021-01-04T08:02:28"/>
        <d v="2021-01-04T08:06:17"/>
        <d v="2021-01-04T08:08:47"/>
        <d v="2021-01-04T08:13:45"/>
        <d v="2021-01-04T08:15:51"/>
        <d v="2021-01-04T08:26:26"/>
        <d v="2021-01-04T08:26:31"/>
        <d v="2021-01-04T08:31:32"/>
        <d v="2021-01-04T08:32:29"/>
        <d v="2021-01-04T08:36:42"/>
        <d v="2021-01-04T08:37:34"/>
        <d v="2021-01-04T08:43:56"/>
        <d v="2021-01-04T08:48:32"/>
        <d v="2021-01-04T08:54:34"/>
        <d v="2021-01-04T08:58:49"/>
        <d v="2021-01-04T09:00:23"/>
        <d v="2021-01-04T09:18:01"/>
        <d v="2021-01-04T09:30:54"/>
        <d v="2021-01-04T09:34:12"/>
        <d v="2021-01-04T09:34:41"/>
        <d v="2021-01-04T09:36:52"/>
        <d v="2021-01-04T09:51:22"/>
        <d v="2021-01-04T10:07:42"/>
        <d v="2021-01-04T10:16:09"/>
        <d v="2021-01-04T10:33:26"/>
        <d v="2021-01-04T10:36:10"/>
        <d v="2021-01-04T10:49:19"/>
        <d v="2021-01-04T10:50:17"/>
        <d v="2021-01-04T10:54:37"/>
        <d v="2021-01-04T10:58:01"/>
        <d v="2021-01-04T10:59:08"/>
        <d v="2021-01-04T11:02:24"/>
        <d v="2021-01-04T11:03:30"/>
        <d v="2021-01-04T11:04:36"/>
        <d v="2021-01-04T11:07:39"/>
        <d v="2021-01-04T11:08:07"/>
        <d v="2021-01-04T11:08:17"/>
        <d v="2021-01-04T11:11:16"/>
        <d v="2021-01-04T11:13:07"/>
        <d v="2021-01-04T11:13:16"/>
        <d v="2021-01-04T11:14:32"/>
        <d v="2021-01-04T11:14:38"/>
        <d v="2021-01-04T11:15:35"/>
        <d v="2021-01-04T11:19:54"/>
        <d v="2021-01-04T11:40:48"/>
        <d v="2021-01-04T11:42:07"/>
        <d v="2021-01-04T11:42:50"/>
        <d v="2021-01-04T11:44:23"/>
        <d v="2021-01-04T11:59:26"/>
        <d v="2021-01-04T12:01:25"/>
        <d v="2021-01-04T12:05:29"/>
        <d v="2021-01-04T12:07:54"/>
        <d v="2021-01-04T12:10:11"/>
        <d v="2021-01-04T12:12:01"/>
        <d v="2021-01-04T12:12:13"/>
        <d v="2021-01-04T12:13:29"/>
        <d v="2021-01-04T12:15:00"/>
        <d v="2021-01-04T12:21:16"/>
        <d v="2021-01-04T12:22:24"/>
        <d v="2021-01-04T12:28:20"/>
        <d v="2021-01-04T12:30:12"/>
        <d v="2021-01-04T12:34:44"/>
        <d v="2021-01-04T12:38:21"/>
        <d v="2021-01-04T12:38:56"/>
        <d v="2021-01-04T12:40:09"/>
        <d v="2021-01-04T12:47:36"/>
        <d v="2021-01-04T13:01:06"/>
        <d v="2021-01-04T13:01:26"/>
        <d v="2021-01-04T13:25:48"/>
        <d v="2021-01-04T13:31:52"/>
        <d v="2021-01-04T13:37:58"/>
        <d v="2021-01-04T13:45:00"/>
        <d v="2021-01-04T13:56:49"/>
        <d v="2021-01-04T13:57:49"/>
        <d v="2021-01-04T13:59:28"/>
        <d v="2021-01-04T14:07:16"/>
        <d v="2021-01-04T14:09:16"/>
        <d v="2021-01-04T14:12:05"/>
        <d v="2021-01-04T14:48:20"/>
        <d v="2021-01-04T14:51:50"/>
        <d v="2021-01-04T15:03:00"/>
        <d v="2021-01-04T15:03:23"/>
        <d v="2021-01-04T15:04:14"/>
        <d v="2021-01-04T15:11:26"/>
        <d v="2021-01-04T15:15:01"/>
        <d v="2021-01-04T15:18:04"/>
        <d v="2021-01-04T15:22:55"/>
        <d v="2021-01-04T15:23:54"/>
        <d v="2021-01-04T15:31:48"/>
        <d v="2021-01-04T15:41:09"/>
        <d v="2021-01-04T15:52:19"/>
        <d v="2021-01-04T16:08:14"/>
        <d v="2021-01-04T16:09:51"/>
        <d v="2021-01-04T16:22:03"/>
        <d v="2021-01-04T16:23:57"/>
        <d v="2021-01-04T16:25:06"/>
        <d v="2021-01-04T16:25:57"/>
        <d v="2021-01-04T16:26:24"/>
        <d v="2021-01-04T16:50:17"/>
        <d v="2021-01-04T16:51:12"/>
        <d v="2021-01-04T17:01:39"/>
        <d v="2021-01-04T17:02:33"/>
        <d v="2021-01-04T17:05:28"/>
        <d v="2021-01-04T17:53:58"/>
        <d v="2021-01-04T18:06:39"/>
        <d v="2021-01-04T18:11:28"/>
        <d v="2021-01-04T18:12:12"/>
        <d v="2021-01-04T18:19:43"/>
        <d v="2021-01-04T18:38:55"/>
        <d v="2021-01-04T18:43:55"/>
        <d v="2021-01-04T18:59:35"/>
        <d v="2021-01-04T19:03:23"/>
        <d v="2021-01-04T19:05:57"/>
        <d v="2021-01-04T19:06:40"/>
        <d v="2021-01-04T19:08:07"/>
        <d v="2021-01-04T19:09:36"/>
        <d v="2021-01-04T19:14:21"/>
        <d v="2021-01-04T19:18:23"/>
        <d v="2021-01-04T19:24:26"/>
        <d v="2021-01-04T19:30:23"/>
        <d v="2021-01-04T19:41:39"/>
        <d v="2021-01-04T19:44:30"/>
        <d v="2021-01-04T19:54:11"/>
        <d v="2021-01-04T19:56:31"/>
        <d v="2021-01-04T20:06:42"/>
        <d v="2021-01-04T20:10:08"/>
        <d v="2021-01-04T20:11:57"/>
        <d v="2021-01-04T20:21:23"/>
        <d v="2021-01-04T20:33:42"/>
        <d v="2021-01-04T20:44:15"/>
        <d v="2021-01-04T20:57:36"/>
        <d v="2021-01-04T20:57:54"/>
        <d v="2021-01-04T20:58:56"/>
        <d v="2021-01-04T21:20:31"/>
        <d v="2021-01-04T21:29:33"/>
        <d v="2021-01-04T21:32:05"/>
        <d v="2021-01-04T21:43:53"/>
        <d v="2021-01-04T21:44:17"/>
        <d v="2021-01-04T21:57:25"/>
        <d v="2021-01-04T21:57:55"/>
        <d v="2021-01-04T21:58:58"/>
        <d v="2021-01-04T22:01:26"/>
        <d v="2021-01-04T22:11:02"/>
        <d v="2021-01-04T22:19:14"/>
        <d v="2021-01-04T22:22:47"/>
        <d v="2021-01-04T22:24:07"/>
        <d v="2021-01-04T22:25:34"/>
        <d v="2021-01-04T22:41:11"/>
        <d v="2021-01-04T22:49:43"/>
        <d v="2021-01-04T22:50:49"/>
        <d v="2021-01-04T22:56:06"/>
        <d v="2021-01-04T23:17:54"/>
        <d v="2021-01-04T23:18:03"/>
        <d v="2021-01-04T23:20:54"/>
        <d v="2021-01-04T23:21:41"/>
        <d v="2021-01-04T23:22:08"/>
        <d v="2021-01-04T23:40:20"/>
        <d v="2021-01-04T23:42:48"/>
        <d v="2021-01-04T23:46:45"/>
        <d v="2021-01-04T23:58:52"/>
        <d v="2021-01-05T00:04:19"/>
        <d v="2021-01-05T00:07:13"/>
        <d v="2021-01-05T00:12:10"/>
        <d v="2021-01-05T00:14:50"/>
        <d v="2021-01-05T00:22:29"/>
        <d v="2021-01-05T00:26:36"/>
        <d v="2021-01-05T00:29:32"/>
        <d v="2021-01-05T00:29:55"/>
        <d v="2021-01-05T00:42:07"/>
        <d v="2021-01-05T00:43:34"/>
        <d v="2021-01-05T00:55:26"/>
        <d v="2021-01-05T01:06:20"/>
        <d v="2021-01-05T01:06:44"/>
        <d v="2021-01-05T01:08:21"/>
        <d v="2021-01-05T01:12:14"/>
        <d v="2021-01-05T01:17:08"/>
        <d v="2021-01-05T01:18:51"/>
        <d v="2021-01-05T01:27:54"/>
        <d v="2021-01-05T01:35:33"/>
        <d v="2021-01-05T01:36:19"/>
        <d v="2021-01-05T01:40:13"/>
        <d v="2021-01-05T01:41:09"/>
        <d v="2021-01-05T01:43:33"/>
        <d v="2021-01-05T01:43:38"/>
        <d v="2021-01-05T01:46:30"/>
        <d v="2021-01-05T01:48:04"/>
        <d v="2021-01-05T01:59:01"/>
        <d v="2021-01-05T02:01:41"/>
        <d v="2021-01-05T02:11:24"/>
        <d v="2021-01-05T02:19:27"/>
        <d v="2021-01-05T02:19:57"/>
        <d v="2021-01-05T02:28:45"/>
        <d v="2021-01-05T02:33:56"/>
        <d v="2021-01-05T02:37:35"/>
        <d v="2021-01-05T02:49:13"/>
        <d v="2021-01-05T02:56:33"/>
        <d v="2021-01-05T03:07:44"/>
        <d v="2021-01-05T03:12:21"/>
        <d v="2021-01-05T03:34:22"/>
        <d v="2021-01-05T03:37:05"/>
        <d v="2021-01-05T03:39:29"/>
        <d v="2021-01-05T03:42:09"/>
        <d v="2021-01-05T03:57:22"/>
        <d v="2021-01-05T04:06:20"/>
        <d v="2021-01-05T04:06:33"/>
        <d v="2021-01-05T04:07:47"/>
        <d v="2021-01-05T04:16:48"/>
        <d v="2021-01-05T04:20:27"/>
        <d v="2021-01-05T04:22:44"/>
        <d v="2021-01-05T04:34:46"/>
        <d v="2021-01-05T04:36:18"/>
        <d v="2021-01-05T04:40:02"/>
        <d v="2021-01-05T04:43:30"/>
        <d v="2021-01-05T04:51:05"/>
        <d v="2021-01-05T04:57:09"/>
        <d v="2021-01-05T04:57:55"/>
        <d v="2021-01-05T04:59:22"/>
        <d v="2021-01-05T04:59:34"/>
        <d v="2021-01-05T05:00:07"/>
        <d v="2021-01-05T05:01:01"/>
        <d v="2021-01-05T05:06:49"/>
        <d v="2021-01-05T05:09:50"/>
        <d v="2021-01-05T05:12:41"/>
        <d v="2021-01-05T05:25:01"/>
        <d v="2021-01-05T05:30:47"/>
        <d v="2021-01-05T05:33:37"/>
        <d v="2021-01-05T05:34:59"/>
        <d v="2021-01-05T05:37:07"/>
        <d v="2021-01-05T05:42:20"/>
        <d v="2021-01-05T05:43:26"/>
        <d v="2021-01-05T05:45:44"/>
        <d v="2021-01-05T05:51:20"/>
        <d v="2021-01-05T06:01:26"/>
        <d v="2021-01-05T06:06:58"/>
        <d v="2021-01-05T06:08:15"/>
        <d v="2021-01-05T06:08:20"/>
        <d v="2021-01-05T06:23:01"/>
        <d v="2021-01-05T06:34:04"/>
        <d v="2021-01-05T06:37:43"/>
        <d v="2021-01-05T06:44:58"/>
        <d v="2021-01-05T06:51:25"/>
        <d v="2021-01-05T06:59:31"/>
        <d v="2021-01-05T07:04:50"/>
        <d v="2021-01-05T07:11:32"/>
        <d v="2021-01-05T07:12:17"/>
        <d v="2021-01-05T07:16:08"/>
        <d v="2021-01-05T07:22:20"/>
        <d v="2021-01-05T07:26:24"/>
        <d v="2021-01-05T07:37:50"/>
        <d v="2021-01-05T07:45:55"/>
        <d v="2021-01-05T07:52:25"/>
        <d v="2021-01-05T07:54:06"/>
        <d v="2021-01-05T08:00:34"/>
        <d v="2021-01-05T08:23:40"/>
        <d v="2021-01-05T08:27:50"/>
        <d v="2021-01-05T08:29:08"/>
        <d v="2021-01-05T08:31:16"/>
        <d v="2021-01-05T08:33:11"/>
        <d v="2021-01-05T08:38:03"/>
        <d v="2021-01-05T08:39:44"/>
        <d v="2021-01-05T08:44:50"/>
        <d v="2021-01-05T08:50:34"/>
        <d v="2021-01-05T08:52:45"/>
        <d v="2021-01-05T08:53:29"/>
        <d v="2021-01-05T09:09:30"/>
        <d v="2021-01-05T09:25:47"/>
        <d v="2021-01-05T09:31:35"/>
        <d v="2021-01-05T09:32:25"/>
        <d v="2021-01-05T09:37:52"/>
        <d v="2021-01-05T09:43:55"/>
        <d v="2021-01-05T09:47:19"/>
        <d v="2021-01-05T09:48:36"/>
        <d v="2021-01-05T09:48:52"/>
        <d v="2021-01-05T09:54:13"/>
        <d v="2021-01-05T10:00:13"/>
        <d v="2021-01-05T10:01:18"/>
        <d v="2021-01-05T10:02:11"/>
        <d v="2021-01-05T10:12:56"/>
        <d v="2021-01-05T10:15:25"/>
        <d v="2021-01-05T10:15:58"/>
        <d v="2021-01-05T10:26:36"/>
        <d v="2021-01-05T10:28:06"/>
        <d v="2021-01-05T10:28:58"/>
        <d v="2021-01-05T10:33:28"/>
        <d v="2021-01-05T10:36:14"/>
        <d v="2021-01-05T10:39:17"/>
        <d v="2021-01-05T10:40:13"/>
        <d v="2021-01-05T10:47:42"/>
        <d v="2021-01-05T10:51:29"/>
        <d v="2021-01-05T10:57:19"/>
        <d v="2021-01-05T10:57:24"/>
        <d v="2021-01-05T10:57:51"/>
        <d v="2021-01-05T11:00:22"/>
        <d v="2021-01-05T11:01:20"/>
        <d v="2021-01-05T11:02:23"/>
        <d v="2021-01-05T11:02:58"/>
        <d v="2021-01-05T11:06:10"/>
        <d v="2021-01-05T11:07:10"/>
        <d v="2021-01-05T11:08:52"/>
        <d v="2021-01-05T11:12:15"/>
        <d v="2021-01-05T11:13:10"/>
        <d v="2021-01-05T11:16:43"/>
        <d v="2021-01-05T11:18:46"/>
        <d v="2021-01-05T11:22:20"/>
        <d v="2021-01-05T11:47:00"/>
        <d v="2021-01-05T11:49:35"/>
        <d v="2021-01-05T12:03:25"/>
        <d v="2021-01-05T12:12:11"/>
        <d v="2021-01-05T12:19:11"/>
        <d v="2021-01-05T12:20:21"/>
        <d v="2021-01-05T12:23:04"/>
        <d v="2021-01-05T12:35:17"/>
        <d v="2021-01-05T12:38:15"/>
        <d v="2021-01-05T12:39:39"/>
        <d v="2021-01-05T12:41:31"/>
        <d v="2021-01-05T12:44:40"/>
        <d v="2021-01-05T12:46:32"/>
        <d v="2021-01-05T12:54:02"/>
        <d v="2021-01-05T12:54:23"/>
        <d v="2021-01-05T12:54:49"/>
        <d v="2021-01-05T13:02:36"/>
        <d v="2021-01-05T13:03:57"/>
        <d v="2021-01-05T13:04:15"/>
        <d v="2021-01-05T13:06:48"/>
        <d v="2021-01-05T13:15:47"/>
        <d v="2021-01-05T13:18:26"/>
        <d v="2021-01-05T13:19:25"/>
        <d v="2021-01-05T13:20:06"/>
        <d v="2021-01-05T13:23:09"/>
        <d v="2021-01-05T13:29:49"/>
        <d v="2021-01-05T13:29:57"/>
        <d v="2021-01-05T13:30:30"/>
        <d v="2021-01-05T13:31:06"/>
        <d v="2021-01-05T13:37:01"/>
        <d v="2021-01-05T13:39:49"/>
        <d v="2021-01-05T13:42:06"/>
        <d v="2021-01-05T13:44:04"/>
        <d v="2021-01-05T13:47:50"/>
        <d v="2021-01-05T13:57:32"/>
        <d v="2021-01-05T13:57:51"/>
        <d v="2021-01-05T14:02:00"/>
        <d v="2021-01-05T14:05:00"/>
        <d v="2021-01-05T14:05:41"/>
        <d v="2021-01-05T14:14:47"/>
        <d v="2021-01-05T14:16:27"/>
        <d v="2021-01-05T14:21:56"/>
        <d v="2021-01-05T14:25:29"/>
        <d v="2021-01-05T14:28:00"/>
        <d v="2021-01-05T15:02:06"/>
        <d v="2021-01-05T15:02:19"/>
        <d v="2021-01-05T15:05:46"/>
        <d v="2021-01-05T15:17:39"/>
        <d v="2021-01-05T15:28:45"/>
        <d v="2021-01-05T16:00:17"/>
        <d v="2021-01-05T16:09:51"/>
        <d v="2021-01-05T16:09:59"/>
        <d v="2021-01-05T16:16:01"/>
        <d v="2021-01-05T16:19:17"/>
        <d v="2021-01-05T16:23:28"/>
        <d v="2021-01-05T16:24:09"/>
        <d v="2021-01-05T16:36:52"/>
        <d v="2021-01-05T16:41:16"/>
        <d v="2021-01-05T16:46:37"/>
        <d v="2021-01-05T16:46:48"/>
        <d v="2021-01-05T16:47:55"/>
        <d v="2021-01-05T16:57:44"/>
        <d v="2021-01-05T17:15:46"/>
        <d v="2021-01-05T17:23:05"/>
        <d v="2021-01-05T17:28:00"/>
        <d v="2021-01-05T17:29:00"/>
        <d v="2021-01-05T17:30:19"/>
        <d v="2021-01-05T17:32:42"/>
        <d v="2021-01-05T17:44:15"/>
        <d v="2021-01-05T17:48:42"/>
        <d v="2021-01-05T17:53:40"/>
        <d v="2021-01-05T17:55:15"/>
        <d v="2021-01-05T17:55:17"/>
        <d v="2021-01-05T17:56:03"/>
        <d v="2021-01-05T17:59:24"/>
        <d v="2021-01-05T18:14:24"/>
        <d v="2021-01-05T18:29:50"/>
        <d v="2021-01-05T18:33:00"/>
        <d v="2021-01-05T18:35:31"/>
        <d v="2021-01-05T18:38:13"/>
        <d v="2021-01-05T19:01:16"/>
        <d v="2021-01-05T19:05:18"/>
        <d v="2021-01-05T19:09:53"/>
        <d v="2021-01-05T19:10:03"/>
        <d v="2021-01-05T19:15:12"/>
        <d v="2021-01-05T19:18:31"/>
        <d v="2021-01-05T19:23:31"/>
        <d v="2021-01-05T19:25:05"/>
        <d v="2021-01-05T19:38:02"/>
        <d v="2021-01-05T19:38:28"/>
        <d v="2021-01-05T19:41:07"/>
        <d v="2021-01-05T19:56:44"/>
        <d v="2021-01-05T19:56:47"/>
        <d v="2021-01-05T20:17:22"/>
        <d v="2021-01-05T20:40:05"/>
        <d v="2021-01-05T20:40:43"/>
        <d v="2021-01-05T20:43:05"/>
        <d v="2021-01-05T20:49:17"/>
        <d v="2021-01-05T20:49:48"/>
        <d v="2021-01-05T20:50:54"/>
        <d v="2021-01-05T20:57:51"/>
        <d v="2021-01-05T21:05:17"/>
        <d v="2021-01-05T21:07:01"/>
        <d v="2021-01-05T21:07:27"/>
        <d v="2021-01-05T21:10:36"/>
        <d v="2021-01-05T21:15:09"/>
        <d v="2021-01-05T21:18:11"/>
        <d v="2021-01-05T21:34:01"/>
        <d v="2021-01-05T21:38:25"/>
        <d v="2021-01-05T21:47:52"/>
        <d v="2021-01-05T21:49:05"/>
        <d v="2021-01-05T21:53:51"/>
        <d v="2021-01-05T21:57:49"/>
        <d v="2021-01-05T22:00:35"/>
        <d v="2021-01-05T22:29:28"/>
        <d v="2021-01-05T22:29:42"/>
        <d v="2021-01-05T22:33:53"/>
        <d v="2021-01-05T22:37:25"/>
        <d v="2021-01-05T22:39:19"/>
        <d v="2021-01-05T22:47:04"/>
        <d v="2021-01-05T22:47:17"/>
        <d v="2021-01-05T22:49:41"/>
        <d v="2021-01-05T22:52:21"/>
        <d v="2021-01-05T22:53:13"/>
        <d v="2021-01-05T22:56:09"/>
        <d v="2021-01-05T22:57:35"/>
        <d v="2021-01-05T23:08:37"/>
        <d v="2021-01-05T23:14:16"/>
        <d v="2021-01-05T23:15:31"/>
        <d v="2021-01-05T23:21:09"/>
        <d v="2021-01-05T23:34:34"/>
        <d v="2021-01-05T23:37:54"/>
        <d v="2021-01-05T23:49:01"/>
        <d v="2021-01-05T23:54:09"/>
        <d v="2021-01-05T23:56:23"/>
        <d v="2021-01-06T00:04:26"/>
        <d v="2021-01-06T00:05:32"/>
        <d v="2021-01-06T00:07:52"/>
        <d v="2021-01-06T00:09:54"/>
        <d v="2021-01-06T00:17:06"/>
        <d v="2021-01-06T00:19:29"/>
        <d v="2021-01-06T00:22:10"/>
        <d v="2021-01-06T00:28:08"/>
        <d v="2021-01-06T00:45:35"/>
        <d v="2021-01-06T00:47:41"/>
        <d v="2021-01-06T00:48:48"/>
        <d v="2021-01-06T00:54:50"/>
        <d v="2021-01-06T00:58:58"/>
        <d v="2021-01-06T01:00:42"/>
        <d v="2021-01-06T01:12:31"/>
        <d v="2021-01-06T01:20:29"/>
        <d v="2021-01-06T01:20:46"/>
        <d v="2021-01-06T01:21:09"/>
        <d v="2021-01-06T01:28:14"/>
        <d v="2021-01-06T01:28:47"/>
        <d v="2021-01-06T01:32:59"/>
        <d v="2021-01-06T01:41:03"/>
        <d v="2021-01-06T01:49:16"/>
        <d v="2021-01-06T01:49:32"/>
        <d v="2021-01-06T01:50:42"/>
        <d v="2021-01-06T02:05:53"/>
        <d v="2021-01-06T02:13:34"/>
        <d v="2021-01-06T02:22:51"/>
        <d v="2021-01-06T02:24:59"/>
        <d v="2021-01-06T02:27:30"/>
        <d v="2021-01-06T02:29:36"/>
        <d v="2021-01-06T02:42:21"/>
        <d v="2021-01-06T02:45:23"/>
        <d v="2021-01-06T02:47:10"/>
        <d v="2021-01-06T02:47:36"/>
        <d v="2021-01-06T02:48:49"/>
        <d v="2021-01-06T02:48:59"/>
        <d v="2021-01-06T02:50:48"/>
        <d v="2021-01-06T02:56:11"/>
        <d v="2021-01-06T02:59:44"/>
        <d v="2021-01-06T03:00:23"/>
        <d v="2021-01-06T03:01:14"/>
        <d v="2021-01-06T03:01:23"/>
        <d v="2021-01-06T03:09:45"/>
        <d v="2021-01-06T03:10:06"/>
        <d v="2021-01-06T03:12:50"/>
        <d v="2021-01-06T03:20:51"/>
        <d v="2021-01-06T03:24:53"/>
        <d v="2021-01-06T03:25:08"/>
        <d v="2021-01-06T03:25:29"/>
        <d v="2021-01-06T03:26:59"/>
        <d v="2021-01-06T03:29:04"/>
        <d v="2021-01-06T03:49:59"/>
        <d v="2021-01-06T03:56:00"/>
        <d v="2021-01-06T03:57:11"/>
        <d v="2021-01-06T03:58:01"/>
        <d v="2021-01-06T04:02:16"/>
        <d v="2021-01-06T04:02:28"/>
        <d v="2021-01-06T04:02:58"/>
        <d v="2021-01-06T04:07:39"/>
        <d v="2021-01-06T04:17:40"/>
        <d v="2021-01-06T04:26:10"/>
        <d v="2021-01-06T04:32:50"/>
        <d v="2021-01-06T04:33:23"/>
        <d v="2021-01-06T04:35:20"/>
        <d v="2021-01-06T04:37:28"/>
        <d v="2021-01-06T04:37:43"/>
        <d v="2021-01-06T04:37:49"/>
        <d v="2021-01-06T04:41:50"/>
        <d v="2021-01-06T04:45:09"/>
        <d v="2021-01-06T04:51:02"/>
        <d v="2021-01-06T04:57:25"/>
        <d v="2021-01-06T05:03:01"/>
        <d v="2021-01-06T05:07:01"/>
        <d v="2021-01-06T05:13:40"/>
        <d v="2021-01-06T05:15:42"/>
        <d v="2021-01-06T05:27:26"/>
        <d v="2021-01-06T05:31:15"/>
        <d v="2021-01-06T05:45:23"/>
        <d v="2021-01-06T05:52:35"/>
        <d v="2021-01-06T05:58:05"/>
        <d v="2021-01-06T05:59:27"/>
        <d v="2021-01-06T06:01:41"/>
        <d v="2021-01-06T06:03:08"/>
        <d v="2021-01-06T06:20:50"/>
        <d v="2021-01-06T06:20:51"/>
        <d v="2021-01-06T06:20:53"/>
        <d v="2021-01-06T06:35:19"/>
        <d v="2021-01-06T06:38:03"/>
        <d v="2021-01-06T06:39:07"/>
        <d v="2021-01-06T06:39:36"/>
        <d v="2021-01-06T06:40:38"/>
        <d v="2021-01-06T06:45:33"/>
        <d v="2021-01-06T06:53:53"/>
        <d v="2021-01-06T06:54:30"/>
        <d v="2021-01-06T06:58:08"/>
        <d v="2021-01-06T07:06:41"/>
        <d v="2021-01-06T07:10:24"/>
        <d v="2021-01-06T07:20:22"/>
        <d v="2021-01-06T07:20:30"/>
        <d v="2021-01-06T07:20:46"/>
        <d v="2021-01-06T07:25:02"/>
        <d v="2021-01-06T07:36:46"/>
        <d v="2021-01-06T07:40:59"/>
        <d v="2021-01-06T07:47:55"/>
        <d v="2021-01-06T07:53:13"/>
        <d v="2021-01-06T07:59:16"/>
        <d v="2021-01-06T08:11:25"/>
        <d v="2021-01-06T08:17:24"/>
        <d v="2021-01-06T08:19:12"/>
        <d v="2021-01-06T08:25:05"/>
        <d v="2021-01-06T08:35:42"/>
        <d v="2021-01-06T08:45:46"/>
        <d v="2021-01-06T08:49:34"/>
        <d v="2021-01-06T08:54:00"/>
        <d v="2021-01-06T09:03:22"/>
        <d v="2021-01-06T09:03:45"/>
        <d v="2021-01-06T09:06:34"/>
        <d v="2021-01-06T09:07:06"/>
        <d v="2021-01-06T09:18:51"/>
        <d v="2021-01-06T09:19:56"/>
        <d v="2021-01-06T09:23:44"/>
        <d v="2021-01-06T09:31:07"/>
        <d v="2021-01-06T09:34:07"/>
        <d v="2021-01-06T09:38:19"/>
        <d v="2021-01-06T09:39:50"/>
        <d v="2021-01-06T09:46:16"/>
        <d v="2021-01-06T09:51:29"/>
        <d v="2021-01-06T09:52:55"/>
        <d v="2021-01-06T09:55:45"/>
        <d v="2021-01-06T10:02:15"/>
        <d v="2021-01-06T10:20:40"/>
        <d v="2021-01-06T10:24:32"/>
        <d v="2021-01-06T10:27:11"/>
        <d v="2021-01-06T10:34:39"/>
        <d v="2021-01-06T10:36:21"/>
        <d v="2021-01-06T10:43:35"/>
        <d v="2021-01-06T10:44:57"/>
        <d v="2021-01-06T10:45:17"/>
        <d v="2021-01-06T10:46:13"/>
        <d v="2021-01-06T10:47:50"/>
        <d v="2021-01-06T10:52:40"/>
        <d v="2021-01-06T10:57:17"/>
        <d v="2021-01-06T10:57:53"/>
        <d v="2021-01-06T11:08:17"/>
        <d v="2021-01-06T11:08:51"/>
        <d v="2021-01-06T11:13:36"/>
        <d v="2021-01-06T11:16:22"/>
        <d v="2021-01-06T11:16:40"/>
        <d v="2021-01-06T11:19:58"/>
        <d v="2021-01-06T11:21:31"/>
        <d v="2021-01-06T11:26:58"/>
        <d v="2021-01-06T11:28:58"/>
        <d v="2021-01-06T11:28:59"/>
        <d v="2021-01-06T11:32:58"/>
        <d v="2021-01-06T11:37:56"/>
        <d v="2021-01-06T11:40:04"/>
        <d v="2021-01-06T11:43:08"/>
        <d v="2021-01-06T11:44:59"/>
        <d v="2021-01-06T11:46:24"/>
        <d v="2021-01-06T11:48:47"/>
        <d v="2021-01-06T12:07:38"/>
        <d v="2021-01-06T12:46:01"/>
        <d v="2021-01-06T12:54:02"/>
        <d v="2021-01-06T12:56:31"/>
        <d v="2021-01-06T13:00:49"/>
        <d v="2021-01-06T13:18:46"/>
        <d v="2021-01-06T13:20:42"/>
        <d v="2021-01-06T13:29:16"/>
        <d v="2021-01-06T13:29:59"/>
        <d v="2021-01-06T13:30:06"/>
        <d v="2021-01-06T13:33:02"/>
        <d v="2021-01-06T13:36:42"/>
        <d v="2021-01-06T13:45:28"/>
        <d v="2021-01-06T13:57:50"/>
        <d v="2021-01-06T14:01:25"/>
        <d v="2021-01-06T14:03:54"/>
        <d v="2021-01-06T14:06:10"/>
        <d v="2021-01-06T14:38:19"/>
        <d v="2021-01-06T14:38:36"/>
        <d v="2021-01-06T14:39:44"/>
        <d v="2021-01-06T14:39:57"/>
        <d v="2021-01-06T14:44:08"/>
        <d v="2021-01-06T14:49:06"/>
        <d v="2021-01-06T14:51:59"/>
        <d v="2021-01-06T14:59:13"/>
        <d v="2021-01-06T14:59:41"/>
        <d v="2021-01-06T15:12:53"/>
        <d v="2021-01-06T15:16:23"/>
        <d v="2021-01-06T15:22:57"/>
        <d v="2021-01-06T15:28:04"/>
        <d v="2021-01-06T15:28:30"/>
        <d v="2021-01-06T15:30:27"/>
        <d v="2021-01-06T15:30:47"/>
        <d v="2021-01-06T15:30:51"/>
        <d v="2021-01-06T15:51:21"/>
        <d v="2021-01-06T15:58:02"/>
        <d v="2021-01-06T16:25:17"/>
        <d v="2021-01-06T16:31:58"/>
        <d v="2021-01-06T16:37:24"/>
        <d v="2021-01-06T16:39:23"/>
        <d v="2021-01-06T16:44:51"/>
        <d v="2021-01-06T16:45:11"/>
        <d v="2021-01-06T16:47:49"/>
        <d v="2021-01-06T16:54:27"/>
        <d v="2021-01-06T17:02:41"/>
        <d v="2021-01-06T17:03:38"/>
        <d v="2021-01-06T17:07:32"/>
        <d v="2021-01-06T17:23:34"/>
        <d v="2021-01-06T17:28:19"/>
        <d v="2021-01-06T17:29:14"/>
        <d v="2021-01-06T17:29:42"/>
        <d v="2021-01-06T17:40:39"/>
        <d v="2021-01-06T17:41:05"/>
        <d v="2021-01-06T17:46:12"/>
        <d v="2021-01-06T17:51:16"/>
        <d v="2021-01-06T17:57:32"/>
        <d v="2021-01-06T18:03:14"/>
        <d v="2021-01-06T18:03:31"/>
        <d v="2021-01-06T18:16:53"/>
        <d v="2021-01-06T18:20:04"/>
        <d v="2021-01-06T18:22:43"/>
        <d v="2021-01-06T18:23:49"/>
        <d v="2021-01-06T18:24:43"/>
        <d v="2021-01-06T18:25:54"/>
        <d v="2021-01-06T18:32:49"/>
        <d v="2021-01-06T18:35:16"/>
        <d v="2021-01-06T18:37:17"/>
        <d v="2021-01-06T18:38:30"/>
        <d v="2021-01-06T18:40:34"/>
        <d v="2021-01-06T18:44:25"/>
        <d v="2021-01-06T18:54:19"/>
        <d v="2021-01-06T18:57:28"/>
        <d v="2021-01-06T19:06:08"/>
        <d v="2021-01-06T19:09:54"/>
        <d v="2021-01-06T19:11:01"/>
        <d v="2021-01-06T19:11:10"/>
        <d v="2021-01-06T19:15:20"/>
        <d v="2021-01-06T19:25:27"/>
        <d v="2021-01-06T19:31:25"/>
        <d v="2021-01-06T19:37:15"/>
        <d v="2021-01-06T19:41:13"/>
        <d v="2021-01-06T19:43:03"/>
        <d v="2021-01-06T19:45:30"/>
        <d v="2021-01-06T20:04:50"/>
        <d v="2021-01-06T20:05:59"/>
        <d v="2021-01-06T20:09:43"/>
        <d v="2021-01-06T20:13:34"/>
        <d v="2021-01-06T20:15:20"/>
        <d v="2021-01-06T20:16:37"/>
        <d v="2021-01-06T20:31:38"/>
        <d v="2021-01-06T20:34:09"/>
        <d v="2021-01-06T20:36:01"/>
        <d v="2021-01-06T20:41:43"/>
        <d v="2021-01-06T20:42:42"/>
        <d v="2021-01-06T20:45:41"/>
        <d v="2021-01-06T21:09:39"/>
        <d v="2021-01-06T21:11:13"/>
        <d v="2021-01-06T21:19:22"/>
        <d v="2021-01-06T21:21:56"/>
        <d v="2021-01-06T21:46:20"/>
        <d v="2021-01-06T22:00:11"/>
        <d v="2021-01-06T22:01:13"/>
        <d v="2021-01-06T22:08:08"/>
        <d v="2021-01-06T22:11:21"/>
        <d v="2021-01-06T22:11:35"/>
        <d v="2021-01-06T22:13:15"/>
        <d v="2021-01-06T22:13:56"/>
        <d v="2021-01-06T22:16:03"/>
        <d v="2021-01-06T22:23:23"/>
        <d v="2021-01-06T22:36:54"/>
        <d v="2021-01-06T22:41:18"/>
        <d v="2021-01-06T22:42:14"/>
        <d v="2021-01-06T22:49:29"/>
        <d v="2021-01-06T22:52:07"/>
        <d v="2021-01-06T22:52:18"/>
        <d v="2021-01-06T23:01:37"/>
        <d v="2021-01-06T23:06:19"/>
        <d v="2021-01-06T23:14:30"/>
        <d v="2021-01-06T23:25:45"/>
        <d v="2021-01-06T23:33:44"/>
        <d v="2021-01-06T23:42:16"/>
        <d v="2021-01-06T23:44:23"/>
        <d v="2021-01-06T23:47:34"/>
        <d v="2021-01-06T23:51:30"/>
        <d v="2021-01-07T00:00:30"/>
        <d v="2021-01-07T00:13:53"/>
        <d v="2021-01-07T00:25:56"/>
        <d v="2021-01-07T00:26:40"/>
        <d v="2021-01-07T00:43:17"/>
        <d v="2021-01-07T00:57:10"/>
        <d v="2021-01-07T01:02:30"/>
        <d v="2021-01-07T01:04:58"/>
        <d v="2021-01-07T01:05:42"/>
        <d v="2021-01-07T01:10:22"/>
        <d v="2021-01-07T01:16:41"/>
        <d v="2021-01-07T01:21:06"/>
        <d v="2021-01-07T01:24:59"/>
        <d v="2021-01-07T01:26:46"/>
        <d v="2021-01-07T01:26:48"/>
        <d v="2021-01-07T01:29:14"/>
        <d v="2021-01-07T01:35:58"/>
        <d v="2021-01-07T01:40:51"/>
        <d v="2021-01-07T01:54:44"/>
        <d v="2021-01-07T02:08:56"/>
        <d v="2021-01-07T02:11:37"/>
        <d v="2021-01-07T02:22:45"/>
        <d v="2021-01-07T02:29:33"/>
        <d v="2021-01-07T02:32:01"/>
        <d v="2021-01-07T02:43:23"/>
        <d v="2021-01-07T02:49:59"/>
        <d v="2021-01-07T02:52:11"/>
        <d v="2021-01-07T02:55:45"/>
        <d v="2021-01-07T02:58:19"/>
        <d v="2021-01-07T03:07:46"/>
        <d v="2021-01-07T03:12:15"/>
        <d v="2021-01-07T03:36:05"/>
        <d v="2021-01-07T03:39:16"/>
        <d v="2021-01-07T03:41:02"/>
        <d v="2021-01-07T03:48:18"/>
        <d v="2021-01-07T03:57:09"/>
        <d v="2021-01-07T04:07:29"/>
        <d v="2021-01-07T04:21:18"/>
        <d v="2021-01-07T04:22:45"/>
        <d v="2021-01-07T04:32:38"/>
        <d v="2021-01-07T04:47:33"/>
        <d v="2021-01-07T05:00:00"/>
        <d v="2021-01-07T05:03:27"/>
        <d v="2021-01-07T05:04:39"/>
        <d v="2021-01-07T05:12:28"/>
        <d v="2021-01-07T05:18:10"/>
        <d v="2021-01-07T05:19:14"/>
        <d v="2021-01-07T05:21:31"/>
        <d v="2021-01-07T05:23:02"/>
        <d v="2021-01-07T05:27:20"/>
        <d v="2021-01-07T05:29:18"/>
        <d v="2021-01-07T05:30:57"/>
        <d v="2021-01-07T05:33:06"/>
        <d v="2021-01-07T05:37:21"/>
        <d v="2021-01-07T05:40:38"/>
        <d v="2021-01-07T05:42:49"/>
        <d v="2021-01-07T05:43:07"/>
        <d v="2021-01-07T05:55:21"/>
        <d v="2021-01-07T06:01:55"/>
        <d v="2021-01-07T06:02:50"/>
        <d v="2021-01-07T06:03:48"/>
        <d v="2021-01-07T06:09:31"/>
        <d v="2021-01-07T06:11:31"/>
        <d v="2021-01-07T06:11:50"/>
        <d v="2021-01-07T06:15:18"/>
        <d v="2021-01-07T06:18:58"/>
        <d v="2021-01-07T06:47:25"/>
        <d v="2021-01-07T06:48:43"/>
        <d v="2021-01-07T06:53:26"/>
        <d v="2021-01-07T06:54:04"/>
        <d v="2021-01-07T06:56:28"/>
        <d v="2021-01-07T06:57:46"/>
        <d v="2021-01-07T07:02:00"/>
        <d v="2021-01-07T07:10:51"/>
        <d v="2021-01-07T07:13:19"/>
        <d v="2021-01-07T07:16:17"/>
        <d v="2021-01-07T07:24:26"/>
        <d v="2021-01-07T07:28:29"/>
        <d v="2021-01-07T07:33:15"/>
        <d v="2021-01-07T07:46:22"/>
        <d v="2021-01-07T07:57:07"/>
        <d v="2021-01-07T08:03:59"/>
        <d v="2021-01-07T08:07:08"/>
        <d v="2021-01-07T08:08:23"/>
        <d v="2021-01-07T08:19:25"/>
        <d v="2021-01-07T08:29:00"/>
        <d v="2021-01-07T09:02:11"/>
        <d v="2021-01-07T09:08:16"/>
        <d v="2021-01-07T09:15:48"/>
        <d v="2021-01-07T09:23:35"/>
        <d v="2021-01-07T09:31:03"/>
        <d v="2021-01-07T09:33:07"/>
        <d v="2021-01-07T09:33:08"/>
        <d v="2021-01-07T09:37:53"/>
        <d v="2021-01-07T09:44:53"/>
        <d v="2021-01-07T09:52:42"/>
        <d v="2021-01-07T09:58:46"/>
        <d v="2021-01-07T10:12:26"/>
        <d v="2021-01-07T10:27:24"/>
        <d v="2021-01-07T10:36:34"/>
        <d v="2021-01-07T10:37:52"/>
        <d v="2021-01-07T10:43:03"/>
        <d v="2021-01-07T10:43:17"/>
        <d v="2021-01-07T10:49:37"/>
        <d v="2021-01-07T10:50:49"/>
        <d v="2021-01-07T10:52:21"/>
        <d v="2021-01-07T10:59:13"/>
        <d v="2021-01-07T11:08:50"/>
        <d v="2021-01-07T11:09:11"/>
        <d v="2021-01-07T11:09:57"/>
        <d v="2021-01-07T11:18:33"/>
        <d v="2021-01-07T11:19:29"/>
        <d v="2021-01-07T11:20:48"/>
        <d v="2021-01-07T11:24:32"/>
        <d v="2021-01-07T11:29:05"/>
        <d v="2021-01-07T11:33:33"/>
        <d v="2021-01-07T11:50:19"/>
        <d v="2021-01-07T11:54:15"/>
        <d v="2021-01-07T11:54:52"/>
        <d v="2021-01-07T11:55:29"/>
        <d v="2021-01-07T11:59:39"/>
        <d v="2021-01-07T12:00:31"/>
        <d v="2021-01-07T12:04:52"/>
        <d v="2021-01-07T12:05:29"/>
        <d v="2021-01-07T12:12:40"/>
        <d v="2021-01-07T12:15:02"/>
        <d v="2021-01-07T12:24:21"/>
        <d v="2021-01-07T12:26:32"/>
        <d v="2021-01-07T12:29:10"/>
        <d v="2021-01-07T12:36:46"/>
        <d v="2021-01-07T12:38:34"/>
        <d v="2021-01-07T12:39:29"/>
        <d v="2021-01-07T12:47:40"/>
        <d v="2021-01-07T13:05:28"/>
        <d v="2021-01-07T13:06:32"/>
        <d v="2021-01-07T13:06:34"/>
        <d v="2021-01-07T13:37:18"/>
        <d v="2021-01-07T13:39:58"/>
        <d v="2021-01-07T13:40:19"/>
        <d v="2021-01-07T13:42:11"/>
        <d v="2021-01-07T13:43:20"/>
        <d v="2021-01-07T13:49:04"/>
        <d v="2021-01-07T13:49:46"/>
        <d v="2021-01-07T14:00:13"/>
        <d v="2021-01-07T14:13:14"/>
        <d v="2021-01-07T14:41:28"/>
        <d v="2021-01-07T14:42:57"/>
        <d v="2021-01-07T14:43:48"/>
        <d v="2021-01-07T14:52:29"/>
        <d v="2021-01-07T15:14:51"/>
        <d v="2021-01-07T15:18:03"/>
        <d v="2021-01-07T15:22:37"/>
        <d v="2021-01-07T15:24:05"/>
        <d v="2021-01-07T15:27:38"/>
        <d v="2021-01-07T15:30:34"/>
        <d v="2021-01-07T15:40:12"/>
        <d v="2021-01-07T15:40:30"/>
        <d v="2021-01-07T15:47:20"/>
        <d v="2021-01-07T16:05:25"/>
        <d v="2021-01-07T16:05:43"/>
        <d v="2021-01-07T16:12:08"/>
        <d v="2021-01-07T16:17:34"/>
        <d v="2021-01-07T16:19:33"/>
        <d v="2021-01-07T16:29:58"/>
        <d v="2021-01-07T16:31:24"/>
        <d v="2021-01-07T16:39:41"/>
        <d v="2021-01-07T16:49:49"/>
        <d v="2021-01-07T16:51:39"/>
        <d v="2021-01-07T16:52:32"/>
        <d v="2021-01-07T16:55:06"/>
        <d v="2021-01-07T16:58:30"/>
        <d v="2021-01-07T16:58:45"/>
        <d v="2021-01-07T17:09:52"/>
        <d v="2021-01-07T17:15:06"/>
        <d v="2021-01-07T17:17:59"/>
        <d v="2021-01-07T17:19:33"/>
        <d v="2021-01-07T17:27:18"/>
        <d v="2021-01-07T17:32:01"/>
        <d v="2021-01-07T17:40:27"/>
        <d v="2021-01-07T17:40:45"/>
        <d v="2021-01-07T17:49:31"/>
        <d v="2021-01-07T17:54:41"/>
        <d v="2021-01-07T18:02:04"/>
        <d v="2021-01-07T18:08:29"/>
        <d v="2021-01-07T18:09:50"/>
        <d v="2021-01-07T18:14:47"/>
        <d v="2021-01-07T18:15:18"/>
        <d v="2021-01-07T18:17:05"/>
        <d v="2021-01-07T18:17:44"/>
        <d v="2021-01-07T18:19:55"/>
        <d v="2021-01-07T18:26:07"/>
        <d v="2021-01-07T18:26:25"/>
        <d v="2021-01-07T18:36:09"/>
        <d v="2021-01-07T18:48:24"/>
        <d v="2021-01-07T18:52:42"/>
        <d v="2021-01-07T18:56:46"/>
        <d v="2021-01-07T18:59:35"/>
        <d v="2021-01-07T19:00:46"/>
        <d v="2021-01-07T19:01:55"/>
        <d v="2021-01-07T19:13:08"/>
        <d v="2021-01-07T19:15:15"/>
        <d v="2021-01-07T19:20:43"/>
        <d v="2021-01-07T19:27:36"/>
        <d v="2021-01-07T19:31:41"/>
        <d v="2021-01-07T19:34:27"/>
        <d v="2021-01-07T19:34:49"/>
        <d v="2021-01-07T19:46:55"/>
        <d v="2021-01-07T19:50:43"/>
        <d v="2021-01-07T20:10:55"/>
        <d v="2021-01-07T20:12:28"/>
        <d v="2021-01-07T20:19:49"/>
        <d v="2021-01-07T20:40:11"/>
        <d v="2021-01-07T20:40:39"/>
        <d v="2021-01-07T20:42:42"/>
        <d v="2021-01-07T20:53:36"/>
        <d v="2021-01-07T20:54:34"/>
        <d v="2021-01-07T20:59:03"/>
        <d v="2021-01-07T21:01:04"/>
        <d v="2021-01-07T21:02:11"/>
        <d v="2021-01-07T21:04:25"/>
        <d v="2021-01-07T21:06:50"/>
        <d v="2021-01-07T21:15:35"/>
        <d v="2021-01-07T21:17:05"/>
        <d v="2021-01-07T21:18:21"/>
        <d v="2021-01-07T21:18:49"/>
        <d v="2021-01-07T21:19:11"/>
        <d v="2021-01-07T21:19:35"/>
        <d v="2021-01-07T21:31:36"/>
        <d v="2021-01-07T21:39:07"/>
        <d v="2021-01-07T21:46:38"/>
        <d v="2021-01-07T21:47:26"/>
        <d v="2021-01-07T21:56:59"/>
        <d v="2021-01-07T21:58:22"/>
        <d v="2021-01-07T21:58:28"/>
        <d v="2021-01-07T22:03:58"/>
        <d v="2021-01-07T22:04:31"/>
        <d v="2021-01-07T22:26:40"/>
        <d v="2021-01-07T22:27:32"/>
        <d v="2021-01-07T22:27:41"/>
        <d v="2021-01-07T22:29:05"/>
        <d v="2021-01-07T22:32:46"/>
        <d v="2021-01-07T22:46:09"/>
        <d v="2021-01-07T22:55:46"/>
        <d v="2021-01-07T23:05:17"/>
        <d v="2021-01-07T23:08:38"/>
        <d v="2021-01-07T23:08:51"/>
        <d v="2021-01-07T23:14:04"/>
        <d v="2021-01-07T23:16:21"/>
        <d v="2021-01-07T23:19:05"/>
        <d v="2021-01-07T23:23:10"/>
        <d v="2021-01-07T23:34:30"/>
        <d v="2021-01-07T23:34:49"/>
        <d v="2021-01-07T23:43:30"/>
        <d v="2021-01-07T23:48:32"/>
        <d v="2021-01-08T00:01:41"/>
        <d v="2021-01-08T00:12:15"/>
        <d v="2021-01-08T00:27:44"/>
        <d v="2021-01-08T00:31:49"/>
        <d v="2021-01-08T00:55:04"/>
        <d v="2021-01-08T01:14:50"/>
        <d v="2021-01-08T01:19:27"/>
        <d v="2021-01-08T01:30:22"/>
        <d v="2021-01-08T01:40:08"/>
        <d v="2021-01-08T01:49:34"/>
        <d v="2021-01-08T01:50:08"/>
        <d v="2021-01-08T02:08:34"/>
        <d v="2021-01-08T02:09:20"/>
        <d v="2021-01-08T02:10:22"/>
        <d v="2021-01-08T02:12:33"/>
        <d v="2021-01-08T02:14:52"/>
        <d v="2021-01-08T02:20:24"/>
        <d v="2021-01-08T02:21:13"/>
        <d v="2021-01-08T02:22:33"/>
        <d v="2021-01-08T02:23:35"/>
        <d v="2021-01-08T02:28:51"/>
        <d v="2021-01-08T02:40:28"/>
        <d v="2021-01-08T02:45:38"/>
        <d v="2021-01-08T03:08:35"/>
        <d v="2021-01-08T03:13:59"/>
        <d v="2021-01-08T03:14:10"/>
        <d v="2021-01-08T03:18:03"/>
        <d v="2021-01-08T03:29:24"/>
        <d v="2021-01-08T03:38:03"/>
        <d v="2021-01-08T03:44:04"/>
        <d v="2021-01-08T03:51:57"/>
        <d v="2021-01-08T03:54:33"/>
        <d v="2021-01-08T03:59:19"/>
        <d v="2021-01-08T04:21:37"/>
        <d v="2021-01-08T04:33:37"/>
        <d v="2021-01-08T04:42:25"/>
        <d v="2021-01-08T04:50:11"/>
        <d v="2021-01-08T04:54:04"/>
        <d v="2021-01-08T04:55:18"/>
        <d v="2021-01-08T04:55:48"/>
        <d v="2021-01-08T04:58:47"/>
        <d v="2021-01-08T05:04:37"/>
        <d v="2021-01-08T05:13:47"/>
        <d v="2021-01-08T05:17:31"/>
        <d v="2021-01-08T05:22:01"/>
        <d v="2021-01-08T05:34:43"/>
        <d v="2021-01-08T05:37:40"/>
        <d v="2021-01-08T05:40:49"/>
        <d v="2021-01-08T05:48:15"/>
        <d v="2021-01-08T05:55:00"/>
        <d v="2021-01-08T05:59:22"/>
        <d v="2021-01-08T05:59:29"/>
        <d v="2021-01-08T06:03:43"/>
        <d v="2021-01-08T06:04:22"/>
        <d v="2021-01-08T06:07:50"/>
        <d v="2021-01-08T06:20:05"/>
        <d v="2021-01-08T06:31:45"/>
        <d v="2021-01-08T06:33:10"/>
        <d v="2021-01-08T06:35:12"/>
        <d v="2021-01-08T06:48:32"/>
        <d v="2021-01-08T07:01:47"/>
        <d v="2021-01-08T07:01:49"/>
        <d v="2021-01-08T07:11:55"/>
        <d v="2021-01-08T07:20:16"/>
        <d v="2021-01-08T07:23:46"/>
        <d v="2021-01-08T07:30:53"/>
        <d v="2021-01-08T07:40:49"/>
        <d v="2021-01-08T07:57:41"/>
        <d v="2021-01-08T08:01:14"/>
        <d v="2021-01-08T08:03:49"/>
        <d v="2021-01-08T08:14:45"/>
        <d v="2021-01-08T08:18:59"/>
        <d v="2021-01-08T08:20:42"/>
        <d v="2021-01-08T08:30:15"/>
        <d v="2021-01-08T08:30:48"/>
        <d v="2021-01-08T08:36:15"/>
        <d v="2021-01-08T08:39:40"/>
        <d v="2021-01-08T08:45:36"/>
        <d v="2021-01-08T08:46:10"/>
        <d v="2021-01-08T08:47:14"/>
        <d v="2021-01-08T08:50:58"/>
        <d v="2021-01-08T08:51:31"/>
        <d v="2021-01-08T08:54:44"/>
        <d v="2021-01-08T08:57:37"/>
        <d v="2021-01-08T09:00:00"/>
        <d v="2021-01-08T09:10:36"/>
        <d v="2021-01-08T09:14:05"/>
        <d v="2021-01-08T09:22:31"/>
        <d v="2021-01-08T09:26:57"/>
        <d v="2021-01-08T09:31:13"/>
        <d v="2021-01-08T09:32:03"/>
        <d v="2021-01-08T09:39:13"/>
        <d v="2021-01-08T10:06:15"/>
        <d v="2021-01-08T10:10:11"/>
        <d v="2021-01-08T10:11:22"/>
        <d v="2021-01-08T10:13:30"/>
        <d v="2021-01-08T10:18:44"/>
        <d v="2021-01-08T10:20:54"/>
        <d v="2021-01-08T10:22:06"/>
        <d v="2021-01-08T10:26:14"/>
        <d v="2021-01-08T10:29:39"/>
        <d v="2021-01-08T10:33:27"/>
        <d v="2021-01-08T10:39:17"/>
        <d v="2021-01-08T10:46:14"/>
        <d v="2021-01-08T11:03:21"/>
        <d v="2021-01-08T11:06:14"/>
        <d v="2021-01-08T11:21:56"/>
        <d v="2021-01-08T11:28:41"/>
        <d v="2021-01-08T11:33:52"/>
        <d v="2021-01-08T11:37:18"/>
        <d v="2021-01-08T11:41:07"/>
        <d v="2021-01-08T11:44:08"/>
        <d v="2021-01-08T12:01:08"/>
        <d v="2021-01-08T12:02:09"/>
        <d v="2021-01-08T12:08:21"/>
        <d v="2021-01-08T12:10:51"/>
        <d v="2021-01-08T12:13:17"/>
        <d v="2021-01-08T12:21:53"/>
        <d v="2021-01-08T12:26:16"/>
        <d v="2021-01-08T12:30:47"/>
        <d v="2021-01-08T12:43:46"/>
        <d v="2021-01-08T12:43:59"/>
        <d v="2021-01-08T12:44:30"/>
        <d v="2021-01-08T12:57:25"/>
        <d v="2021-01-08T13:03:58"/>
        <d v="2021-01-08T13:14:47"/>
        <d v="2021-01-08T13:35:56"/>
        <d v="2021-01-08T13:36:45"/>
        <d v="2021-01-08T13:42:30"/>
        <d v="2021-01-08T13:44:47"/>
        <d v="2021-01-08T13:45:25"/>
        <d v="2021-01-08T13:48:50"/>
        <d v="2021-01-08T13:49:27"/>
        <d v="2021-01-08T13:54:18"/>
        <d v="2021-01-08T13:56:29"/>
        <d v="2021-01-08T13:58:41"/>
        <d v="2021-01-08T14:03:29"/>
        <d v="2021-01-08T14:13:04"/>
        <d v="2021-01-08T14:13:14"/>
        <d v="2021-01-08T14:18:35"/>
        <d v="2021-01-08T14:24:51"/>
        <d v="2021-01-08T14:29:36"/>
        <d v="2021-01-08T14:34:37"/>
        <d v="2021-01-08T14:41:26"/>
        <d v="2021-01-08T14:47:28"/>
        <d v="2021-01-08T15:00:50"/>
        <d v="2021-01-08T15:02:34"/>
        <d v="2021-01-08T15:09:12"/>
        <d v="2021-01-08T15:10:42"/>
        <d v="2021-01-08T15:12:08"/>
        <d v="2021-01-08T15:18:56"/>
        <d v="2021-01-08T15:20:57"/>
        <d v="2021-01-08T15:29:56"/>
        <d v="2021-01-08T15:34:10"/>
        <d v="2021-01-08T15:35:08"/>
        <d v="2021-01-08T15:51:04"/>
        <d v="2021-01-08T15:53:53"/>
        <d v="2021-01-08T15:57:42"/>
        <d v="2021-01-08T16:02:30"/>
        <d v="2021-01-08T16:03:56"/>
        <d v="2021-01-08T16:05:58"/>
        <d v="2021-01-08T16:07:04"/>
        <d v="2021-01-08T16:07:56"/>
        <d v="2021-01-08T16:18:46"/>
        <d v="2021-01-08T16:20:39"/>
        <d v="2021-01-08T16:21:54"/>
        <d v="2021-01-08T16:28:54"/>
        <d v="2021-01-08T16:33:50"/>
        <d v="2021-01-08T16:37:54"/>
        <d v="2021-01-08T16:54:09"/>
        <d v="2021-01-08T16:54:43"/>
        <d v="2021-01-08T16:56:28"/>
        <d v="2021-01-08T16:57:57"/>
        <d v="2021-01-08T16:59:04"/>
        <d v="2021-01-08T16:59:23"/>
        <d v="2021-01-08T17:04:33"/>
        <d v="2021-01-08T17:06:40"/>
        <d v="2021-01-08T17:10:49"/>
        <d v="2021-01-08T17:11:29"/>
        <d v="2021-01-08T17:13:36"/>
        <d v="2021-01-08T17:15:12"/>
        <d v="2021-01-08T17:29:16"/>
        <d v="2021-01-08T17:31:07"/>
        <d v="2021-01-08T17:31:54"/>
        <d v="2021-01-08T17:33:02"/>
        <d v="2021-01-08T17:42:29"/>
        <d v="2021-01-08T17:45:11"/>
        <d v="2021-01-08T17:48:27"/>
        <d v="2021-01-08T17:51:42"/>
        <d v="2021-01-08T17:55:33"/>
        <d v="2021-01-08T18:04:20"/>
        <d v="2021-01-08T18:11:28"/>
        <d v="2021-01-08T18:17:53"/>
        <d v="2021-01-08T18:22:03"/>
        <d v="2021-01-08T18:22:44"/>
        <d v="2021-01-08T18:43:39"/>
        <d v="2021-01-08T18:47:00"/>
        <d v="2021-01-08T18:48:00"/>
        <d v="2021-01-08T18:48:34"/>
        <d v="2021-01-08T18:55:06"/>
        <d v="2021-01-08T18:59:25"/>
        <d v="2021-01-08T19:01:56"/>
        <d v="2021-01-08T19:13:35"/>
        <d v="2021-01-08T19:14:22"/>
        <d v="2021-01-08T19:35:27"/>
        <d v="2021-01-08T19:35:29"/>
        <d v="2021-01-08T19:36:04"/>
        <d v="2021-01-08T19:38:34"/>
        <d v="2021-01-08T19:39:16"/>
        <d v="2021-01-08T19:41:21"/>
        <d v="2021-01-08T19:49:03"/>
        <d v="2021-01-08T19:53:42"/>
        <d v="2021-01-08T19:55:33"/>
        <d v="2021-01-08T20:12:56"/>
        <d v="2021-01-08T20:17:51"/>
        <d v="2021-01-08T20:26:53"/>
        <d v="2021-01-08T20:31:11"/>
        <d v="2021-01-08T20:32:14"/>
        <d v="2021-01-08T20:32:38"/>
        <d v="2021-01-08T20:32:45"/>
        <d v="2021-01-08T20:36:18"/>
        <d v="2021-01-08T20:36:37"/>
        <d v="2021-01-08T20:38:10"/>
        <d v="2021-01-08T20:41:34"/>
        <d v="2021-01-08T20:47:50"/>
        <d v="2021-01-08T20:52:35"/>
        <d v="2021-01-08T20:55:34"/>
        <d v="2021-01-08T20:56:02"/>
        <d v="2021-01-08T20:59:39"/>
        <d v="2021-01-08T21:02:32"/>
        <d v="2021-01-08T21:09:00"/>
        <d v="2021-01-08T21:34:35"/>
        <d v="2021-01-08T21:34:45"/>
        <d v="2021-01-08T21:38:46"/>
        <d v="2021-01-08T21:56:30"/>
        <d v="2021-01-08T22:03:46"/>
        <d v="2021-01-08T22:10:29"/>
        <d v="2021-01-08T22:10:41"/>
        <d v="2021-01-08T22:10:57"/>
        <d v="2021-01-08T22:15:56"/>
        <d v="2021-01-08T22:16:40"/>
        <d v="2021-01-08T22:20:06"/>
        <d v="2021-01-08T22:21:59"/>
        <d v="2021-01-08T22:31:10"/>
        <d v="2021-01-08T22:31:26"/>
        <d v="2021-01-08T22:32:07"/>
        <d v="2021-01-08T22:33:08"/>
        <d v="2021-01-08T22:34:44"/>
        <d v="2021-01-08T22:37:01"/>
        <d v="2021-01-08T22:38:18"/>
        <d v="2021-01-08T22:42:51"/>
        <d v="2021-01-08T22:45:23"/>
        <d v="2021-01-08T22:48:11"/>
        <d v="2021-01-08T22:50:24"/>
        <d v="2021-01-08T22:50:37"/>
        <d v="2021-01-08T23:02:59"/>
        <d v="2021-01-08T23:05:57"/>
        <d v="2021-01-08T23:14:45"/>
        <d v="2021-01-08T23:33:01"/>
        <d v="2021-01-08T23:39:06"/>
        <d v="2021-01-08T23:40:35"/>
        <d v="2021-01-08T23:43:46"/>
        <d v="2021-01-08T23:59:41"/>
        <d v="2021-01-09T00:03:29"/>
        <d v="2021-01-09T00:10:49"/>
        <d v="2021-01-09T00:14:15"/>
        <d v="2021-01-09T00:19:25"/>
        <d v="2021-01-09T00:31:00"/>
        <d v="2021-01-09T00:33:32"/>
        <d v="2021-01-09T00:43:06"/>
        <d v="2021-01-09T00:43:22"/>
        <d v="2021-01-09T00:49:49"/>
        <d v="2021-01-09T00:50:53"/>
        <d v="2021-01-09T00:56:44"/>
        <d v="2021-01-09T00:59:36"/>
        <d v="2021-01-09T01:06:00"/>
        <d v="2021-01-09T01:06:40"/>
        <d v="2021-01-09T01:07:13"/>
        <d v="2021-01-09T01:19:30"/>
        <d v="2021-01-09T01:20:42"/>
        <d v="2021-01-09T01:23:12"/>
        <d v="2021-01-09T01:31:29"/>
        <d v="2021-01-09T01:33:46"/>
        <d v="2021-01-09T01:34:46"/>
        <d v="2021-01-09T01:43:10"/>
        <d v="2021-01-09T01:47:47"/>
        <d v="2021-01-09T01:49:27"/>
        <d v="2021-01-09T01:58:59"/>
        <d v="2021-01-09T02:06:09"/>
        <d v="2021-01-09T02:08:51"/>
        <d v="2021-01-09T02:11:25"/>
        <d v="2021-01-09T02:11:55"/>
        <d v="2021-01-09T02:12:05"/>
        <d v="2021-01-09T02:16:51"/>
        <d v="2021-01-09T02:21:34"/>
        <d v="2021-01-09T02:21:36"/>
        <d v="2021-01-09T02:27:51"/>
        <d v="2021-01-09T02:28:23"/>
        <d v="2021-01-09T02:52:41"/>
        <d v="2021-01-09T03:20:15"/>
        <d v="2021-01-09T03:22:16"/>
        <d v="2021-01-09T03:26:17"/>
        <d v="2021-01-09T03:29:41"/>
        <d v="2021-01-09T03:33:35"/>
        <d v="2021-01-09T03:37:20"/>
        <d v="2021-01-09T03:44:41"/>
        <d v="2021-01-09T03:48:21"/>
        <d v="2021-01-09T03:53:46"/>
        <d v="2021-01-09T04:04:44"/>
        <d v="2021-01-09T04:14:58"/>
        <d v="2021-01-09T04:15:18"/>
        <d v="2021-01-09T04:17:07"/>
        <d v="2021-01-09T04:17:25"/>
        <d v="2021-01-09T04:19:50"/>
        <d v="2021-01-09T04:33:05"/>
        <d v="2021-01-09T04:47:17"/>
        <d v="2021-01-09T04:54:36"/>
        <d v="2021-01-09T05:06:17"/>
        <d v="2021-01-09T05:14:10"/>
        <d v="2021-01-09T05:17:03"/>
        <d v="2021-01-09T05:23:01"/>
        <d v="2021-01-09T05:23:12"/>
        <d v="2021-01-09T05:29:38"/>
        <d v="2021-01-09T05:33:38"/>
        <d v="2021-01-09T05:45:39"/>
        <d v="2021-01-09T06:00:04"/>
        <d v="2021-01-09T06:11:57"/>
        <d v="2021-01-09T06:12:31"/>
        <d v="2021-01-09T06:14:49"/>
        <d v="2021-01-09T06:20:58"/>
        <d v="2021-01-09T06:24:28"/>
        <d v="2021-01-09T06:34:06"/>
        <d v="2021-01-09T06:41:46"/>
        <d v="2021-01-09T06:48:01"/>
        <d v="2021-01-09T06:49:03"/>
        <d v="2021-01-09T06:51:26"/>
        <d v="2021-01-09T07:09:57"/>
        <d v="2021-01-09T07:14:07"/>
        <d v="2021-01-09T07:18:32"/>
        <d v="2021-01-09T07:18:51"/>
        <d v="2021-01-09T07:21:29"/>
        <d v="2021-01-09T07:35:49"/>
        <d v="2021-01-09T07:40:24"/>
        <d v="2021-01-09T07:58:13"/>
        <d v="2021-01-09T08:12:57"/>
        <d v="2021-01-09T08:14:12"/>
        <d v="2021-01-09T08:20:12"/>
        <d v="2021-01-09T08:23:45"/>
        <d v="2021-01-09T08:30:32"/>
        <d v="2021-01-09T08:30:36"/>
        <d v="2021-01-09T08:33:40"/>
        <d v="2021-01-09T08:38:04"/>
        <d v="2021-01-09T08:44:55"/>
        <d v="2021-01-09T08:47:38"/>
        <d v="2021-01-09T08:48:48"/>
        <d v="2021-01-09T08:52:43"/>
        <d v="2021-01-09T08:57:51"/>
        <d v="2021-01-09T08:59:36"/>
        <d v="2021-01-09T09:04:45"/>
        <d v="2021-01-09T09:26:31"/>
        <d v="2021-01-09T09:30:35"/>
        <d v="2021-01-09T09:34:43"/>
        <d v="2021-01-09T09:47:20"/>
        <d v="2021-01-09T09:56:07"/>
        <d v="2021-01-09T10:06:27"/>
        <d v="2021-01-09T10:07:56"/>
        <d v="2021-01-09T10:08:00"/>
        <d v="2021-01-09T10:09:53"/>
        <d v="2021-01-09T10:17:54"/>
        <d v="2021-01-09T10:20:53"/>
        <d v="2021-01-09T10:26:51"/>
        <d v="2021-01-09T10:29:16"/>
        <d v="2021-01-09T10:32:54"/>
        <d v="2021-01-09T10:35:29"/>
        <d v="2021-01-09T10:37:48"/>
        <d v="2021-01-09T10:38:30"/>
        <d v="2021-01-09T11:07:54"/>
        <d v="2021-01-09T11:08:04"/>
        <d v="2021-01-09T11:10:36"/>
        <d v="2021-01-09T11:18:16"/>
        <d v="2021-01-09T11:21:12"/>
        <d v="2021-01-09T11:22:08"/>
        <d v="2021-01-09T11:25:06"/>
        <d v="2021-01-09T11:30:02"/>
        <d v="2021-01-09T11:35:42"/>
        <d v="2021-01-09T11:39:53"/>
        <d v="2021-01-09T11:56:44"/>
        <d v="2021-01-09T12:04:33"/>
        <d v="2021-01-09T12:10:34"/>
        <d v="2021-01-09T12:12:37"/>
        <d v="2021-01-09T12:21:04"/>
        <d v="2021-01-09T12:22:46"/>
        <d v="2021-01-09T12:29:17"/>
        <d v="2021-01-09T12:45:17"/>
        <d v="2021-01-09T12:46:24"/>
        <d v="2021-01-09T12:49:15"/>
        <d v="2021-01-09T12:58:45"/>
        <d v="2021-01-09T13:05:00"/>
        <d v="2021-01-09T13:07:49"/>
        <d v="2021-01-09T13:10:07"/>
        <d v="2021-01-09T13:22:27"/>
        <d v="2021-01-09T13:28:14"/>
        <d v="2021-01-09T13:30:59"/>
        <d v="2021-01-09T13:39:09"/>
        <d v="2021-01-09T13:43:16"/>
        <d v="2021-01-09T13:49:48"/>
        <d v="2021-01-09T13:53:58"/>
        <d v="2021-01-09T14:04:01"/>
        <d v="2021-01-09T14:04:04"/>
        <d v="2021-01-09T14:05:26"/>
        <d v="2021-01-09T14:15:46"/>
        <d v="2021-01-09T14:37:54"/>
        <d v="2021-01-09T14:39:37"/>
        <d v="2021-01-09T14:50:20"/>
        <d v="2021-01-09T14:54:23"/>
        <d v="2021-01-09T14:55:47"/>
        <d v="2021-01-09T15:00:04"/>
        <d v="2021-01-09T15:00:45"/>
        <d v="2021-01-09T15:13:01"/>
        <d v="2021-01-09T15:20:17"/>
        <d v="2021-01-09T15:24:05"/>
        <d v="2021-01-09T15:26:48"/>
        <d v="2021-01-09T15:29:07"/>
        <d v="2021-01-09T15:43:49"/>
        <d v="2021-01-09T15:43:53"/>
        <d v="2021-01-09T15:45:26"/>
        <d v="2021-01-09T15:50:57"/>
        <d v="2021-01-09T15:51:37"/>
        <d v="2021-01-09T15:56:25"/>
        <d v="2021-01-09T15:57:15"/>
        <d v="2021-01-09T15:59:32"/>
        <d v="2021-01-09T16:01:46"/>
        <d v="2021-01-09T16:02:48"/>
        <d v="2021-01-09T16:05:45"/>
        <d v="2021-01-09T16:05:46"/>
        <d v="2021-01-09T16:18:45"/>
        <d v="2021-01-09T16:24:53"/>
        <d v="2021-01-09T16:39:02"/>
        <d v="2021-01-09T16:40:09"/>
        <d v="2021-01-09T16:41:55"/>
        <d v="2021-01-09T16:43:15"/>
        <d v="2021-01-09T16:45:58"/>
        <d v="2021-01-09T16:50:58"/>
        <d v="2021-01-09T16:53:16"/>
        <d v="2021-01-09T16:56:22"/>
        <d v="2021-01-09T16:56:39"/>
        <d v="2021-01-09T17:19:12"/>
        <d v="2021-01-09T17:20:30"/>
        <d v="2021-01-09T17:21:20"/>
        <d v="2021-01-09T17:23:14"/>
        <d v="2021-01-09T17:28:03"/>
        <d v="2021-01-09T17:28:34"/>
        <d v="2021-01-09T17:31:12"/>
        <d v="2021-01-09T17:32:44"/>
        <d v="2021-01-09T17:35:50"/>
        <d v="2021-01-09T17:39:07"/>
        <d v="2021-01-09T17:48:33"/>
        <d v="2021-01-09T17:55:21"/>
        <d v="2021-01-09T18:11:26"/>
        <d v="2021-01-09T18:12:58"/>
        <d v="2021-01-09T18:13:30"/>
        <d v="2021-01-09T18:14:58"/>
        <d v="2021-01-09T18:22:24"/>
        <d v="2021-01-09T18:26:54"/>
        <d v="2021-01-09T18:28:36"/>
        <d v="2021-01-09T18:32:58"/>
        <d v="2021-01-09T18:49:41"/>
        <d v="2021-01-09T18:53:17"/>
        <d v="2021-01-09T18:59:45"/>
        <d v="2021-01-09T19:01:36"/>
        <d v="2021-01-09T19:04:08"/>
        <d v="2021-01-09T19:16:31"/>
        <d v="2021-01-09T19:24:09"/>
        <d v="2021-01-09T19:24:38"/>
        <d v="2021-01-09T19:34:25"/>
        <d v="2021-01-09T19:37:55"/>
        <d v="2021-01-09T19:48:45"/>
        <d v="2021-01-09T19:55:40"/>
        <d v="2021-01-09T19:57:57"/>
        <d v="2021-01-09T19:58:10"/>
        <d v="2021-01-09T20:02:46"/>
        <d v="2021-01-09T20:09:04"/>
        <d v="2021-01-09T20:19:45"/>
        <d v="2021-01-09T20:30:24"/>
        <d v="2021-01-09T20:31:49"/>
        <d v="2021-01-09T20:33:39"/>
        <d v="2021-01-09T20:34:21"/>
        <d v="2021-01-09T20:34:38"/>
        <d v="2021-01-09T20:44:28"/>
        <d v="2021-01-09T20:49:51"/>
        <d v="2021-01-09T20:56:10"/>
        <d v="2021-01-09T21:02:57"/>
        <d v="2021-01-09T21:10:02"/>
        <d v="2021-01-09T21:12:50"/>
        <d v="2021-01-09T21:13:40"/>
        <d v="2021-01-09T21:17:08"/>
        <d v="2021-01-09T21:24:03"/>
        <d v="2021-01-09T21:29:52"/>
        <d v="2021-01-09T21:38:23"/>
        <d v="2021-01-09T21:39:19"/>
        <d v="2021-01-09T21:43:45"/>
        <d v="2021-01-09T21:46:56"/>
        <d v="2021-01-09T21:48:01"/>
        <d v="2021-01-09T21:59:14"/>
        <d v="2021-01-09T22:01:14"/>
        <d v="2021-01-09T22:02:15"/>
        <d v="2021-01-09T22:02:31"/>
        <d v="2021-01-09T22:03:16"/>
        <d v="2021-01-09T22:05:42"/>
        <d v="2021-01-09T22:07:57"/>
        <d v="2021-01-09T22:08:06"/>
        <d v="2021-01-09T22:21:00"/>
        <d v="2021-01-09T22:23:55"/>
        <d v="2021-01-09T22:24:21"/>
        <d v="2021-01-09T22:39:46"/>
        <d v="2021-01-09T22:41:38"/>
        <d v="2021-01-09T22:41:52"/>
        <d v="2021-01-09T22:46:41"/>
        <d v="2021-01-09T22:53:25"/>
        <d v="2021-01-09T23:14:59"/>
        <d v="2021-01-09T23:21:56"/>
        <d v="2021-01-09T23:22:58"/>
        <d v="2021-01-09T23:28:52"/>
        <d v="2021-01-09T23:40:50"/>
        <d v="2021-01-09T23:43:46"/>
        <d v="2021-01-09T23:53:31"/>
        <d v="2021-01-09T23:54:09"/>
        <d v="2021-01-09T23:55:50"/>
        <d v="2021-01-10T00:02:13"/>
        <d v="2021-01-10T00:04:00"/>
        <d v="2021-01-10T00:04:20"/>
        <d v="2021-01-10T00:12:23"/>
        <d v="2021-01-10T00:21:36"/>
        <d v="2021-01-10T00:31:00"/>
        <d v="2021-01-10T00:54:54"/>
        <d v="2021-01-10T00:58:05"/>
        <d v="2021-01-10T01:16:15"/>
        <d v="2021-01-10T01:16:41"/>
        <d v="2021-01-10T01:24:47"/>
        <d v="2021-01-10T01:27:47"/>
        <d v="2021-01-10T01:35:58"/>
        <d v="2021-01-10T01:43:12"/>
        <d v="2021-01-10T01:48:30"/>
        <d v="2021-01-10T01:53:57"/>
        <d v="2021-01-10T02:05:33"/>
        <d v="2021-01-10T02:23:18"/>
        <d v="2021-01-10T02:27:05"/>
        <d v="2021-01-10T02:29:34"/>
        <d v="2021-01-10T02:31:21"/>
        <d v="2021-01-10T02:38:13"/>
        <d v="2021-01-10T02:42:12"/>
        <d v="2021-01-10T02:43:40"/>
        <d v="2021-01-10T02:44:10"/>
        <d v="2021-01-10T02:50:03"/>
        <d v="2021-01-10T03:12:16"/>
        <d v="2021-01-10T03:14:27"/>
        <d v="2021-01-10T03:14:42"/>
        <d v="2021-01-10T03:16:28"/>
        <d v="2021-01-10T03:17:51"/>
        <d v="2021-01-10T03:26:46"/>
        <d v="2021-01-10T03:28:17"/>
        <d v="2021-01-10T03:40:42"/>
        <d v="2021-01-10T03:59:33"/>
        <d v="2021-01-10T03:59:58"/>
        <d v="2021-01-10T04:10:36"/>
        <d v="2021-01-10T04:13:58"/>
        <d v="2021-01-10T04:20:59"/>
        <d v="2021-01-10T04:21:06"/>
        <d v="2021-01-10T04:33:15"/>
        <d v="2021-01-10T04:46:50"/>
        <d v="2021-01-10T04:59:22"/>
        <d v="2021-01-10T05:01:11"/>
        <d v="2021-01-10T05:20:21"/>
        <d v="2021-01-10T05:32:39"/>
        <d v="2021-01-10T05:33:00"/>
        <d v="2021-01-10T05:36:04"/>
        <d v="2021-01-10T05:45:23"/>
        <d v="2021-01-10T05:48:26"/>
        <d v="2021-01-10T05:58:25"/>
        <d v="2021-01-10T06:07:20"/>
        <d v="2021-01-10T06:07:29"/>
        <d v="2021-01-10T06:09:12"/>
        <d v="2021-01-10T06:13:32"/>
        <d v="2021-01-10T06:14:34"/>
        <d v="2021-01-10T06:16:05"/>
        <d v="2021-01-10T06:16:58"/>
        <d v="2021-01-10T06:36:19"/>
        <d v="2021-01-10T06:40:48"/>
        <d v="2021-01-10T06:45:21"/>
        <d v="2021-01-10T06:50:27"/>
        <d v="2021-01-10T06:55:20"/>
        <d v="2021-01-10T06:59:43"/>
        <d v="2021-01-10T07:03:27"/>
        <d v="2021-01-10T07:06:36"/>
        <d v="2021-01-10T07:12:59"/>
        <d v="2021-01-10T07:14:19"/>
        <d v="2021-01-10T07:16:06"/>
        <d v="2021-01-10T07:23:24"/>
        <d v="2021-01-10T07:24:41"/>
        <d v="2021-01-10T07:26:08"/>
        <d v="2021-01-10T07:30:25"/>
        <d v="2021-01-10T07:30:44"/>
        <d v="2021-01-10T07:33:32"/>
        <d v="2021-01-10T07:35:08"/>
        <d v="2021-01-10T07:46:25"/>
        <d v="2021-01-10T07:53:21"/>
        <d v="2021-01-10T07:55:20"/>
        <d v="2021-01-10T07:57:33"/>
        <d v="2021-01-10T08:01:16"/>
        <d v="2021-01-10T08:05:40"/>
        <d v="2021-01-10T08:12:23"/>
        <d v="2021-01-10T08:12:29"/>
        <d v="2021-01-10T08:20:27"/>
        <d v="2021-01-10T08:28:12"/>
        <d v="2021-01-10T08:38:16"/>
        <d v="2021-01-10T08:40:00"/>
        <d v="2021-01-10T09:09:00"/>
        <d v="2021-01-10T09:09:04"/>
        <d v="2021-01-10T09:09:39"/>
        <d v="2021-01-10T09:17:55"/>
        <d v="2021-01-10T09:19:44"/>
        <d v="2021-01-10T09:31:00"/>
        <d v="2021-01-10T09:36:24"/>
        <d v="2021-01-10T09:39:48"/>
        <d v="2021-01-10T09:59:00"/>
        <d v="2021-01-10T10:00:11"/>
        <d v="2021-01-10T10:25:02"/>
        <d v="2021-01-10T10:33:26"/>
        <d v="2021-01-10T10:35:41"/>
        <d v="2021-01-10T10:55:53"/>
        <d v="2021-01-10T10:56:30"/>
        <d v="2021-01-10T10:59:47"/>
        <d v="2021-01-10T11:03:14"/>
        <d v="2021-01-10T11:09:28"/>
        <d v="2021-01-10T11:10:19"/>
        <d v="2021-01-10T11:18:51"/>
        <d v="2021-01-10T11:24:57"/>
        <d v="2021-01-10T11:28:40"/>
        <d v="2021-01-10T11:31:41"/>
        <d v="2021-01-10T11:33:09"/>
        <d v="2021-01-10T11:33:56"/>
        <d v="2021-01-10T11:41:28"/>
        <d v="2021-01-10T11:45:01"/>
        <d v="2021-01-10T11:45:58"/>
        <d v="2021-01-10T11:46:22"/>
        <d v="2021-01-10T11:49:29"/>
        <d v="2021-01-10T11:51:07"/>
        <d v="2021-01-10T12:05:43"/>
        <d v="2021-01-10T12:09:55"/>
        <d v="2021-01-10T12:14:22"/>
        <d v="2021-01-10T12:19:19"/>
        <d v="2021-01-10T12:24:43"/>
        <d v="2021-01-10T12:26:10"/>
        <d v="2021-01-10T12:34:55"/>
        <d v="2021-01-10T12:45:24"/>
        <d v="2021-01-10T12:50:00"/>
        <d v="2021-01-10T13:09:00"/>
        <d v="2021-01-10T13:32:08"/>
        <d v="2021-01-10T13:38:14"/>
        <d v="2021-01-10T13:42:53"/>
        <d v="2021-01-10T13:44:24"/>
        <d v="2021-01-10T13:50:29"/>
        <d v="2021-01-10T13:50:32"/>
        <d v="2021-01-10T14:03:32"/>
        <d v="2021-01-10T14:04:22"/>
        <d v="2021-01-10T14:11:30"/>
        <d v="2021-01-10T14:16:07"/>
        <d v="2021-01-10T14:19:21"/>
        <d v="2021-01-10T14:20:11"/>
        <d v="2021-01-10T14:24:33"/>
        <d v="2021-01-10T14:26:08"/>
        <d v="2021-01-10T14:42:49"/>
        <d v="2021-01-10T14:43:31"/>
        <d v="2021-01-10T14:44:11"/>
        <d v="2021-01-10T14:46:48"/>
        <d v="2021-01-10T14:52:02"/>
        <d v="2021-01-10T14:54:48"/>
        <d v="2021-01-10T15:06:45"/>
        <d v="2021-01-10T15:12:25"/>
        <d v="2021-01-10T15:13:15"/>
        <d v="2021-01-10T15:13:49"/>
        <d v="2021-01-10T15:17:54"/>
        <d v="2021-01-10T15:24:16"/>
        <d v="2021-01-10T15:27:35"/>
        <d v="2021-01-10T15:36:58"/>
        <d v="2021-01-10T15:41:05"/>
        <d v="2021-01-10T15:45:37"/>
        <d v="2021-01-10T15:57:16"/>
        <d v="2021-01-10T16:05:35"/>
        <d v="2021-01-10T16:14:36"/>
        <d v="2021-01-10T16:21:49"/>
        <d v="2021-01-10T16:35:08"/>
        <d v="2021-01-10T16:35:49"/>
        <d v="2021-01-10T16:38:58"/>
        <d v="2021-01-10T16:48:57"/>
        <d v="2021-01-10T16:51:53"/>
        <d v="2021-01-10T16:59:17"/>
        <d v="2021-01-10T17:04:13"/>
        <d v="2021-01-10T17:17:12"/>
        <d v="2021-01-10T17:36:23"/>
        <d v="2021-01-10T17:39:18"/>
        <d v="2021-01-10T17:41:28"/>
        <d v="2021-01-10T17:50:37"/>
        <d v="2021-01-10T17:53:11"/>
        <d v="2021-01-10T18:00:49"/>
        <d v="2021-01-10T18:07:18"/>
        <d v="2021-01-10T18:24:54"/>
        <d v="2021-01-10T18:38:18"/>
        <d v="2021-01-10T18:40:53"/>
        <d v="2021-01-10T18:47:40"/>
        <d v="2021-01-10T18:49:10"/>
        <d v="2021-01-10T18:50:46"/>
        <d v="2021-01-10T19:02:49"/>
        <d v="2021-01-10T19:07:35"/>
        <d v="2021-01-10T19:08:43"/>
        <d v="2021-01-10T19:13:01"/>
        <d v="2021-01-10T19:21:24"/>
        <d v="2021-01-10T19:25:24"/>
        <d v="2021-01-10T19:26:33"/>
        <d v="2021-01-10T19:37:31"/>
        <d v="2021-01-10T19:42:29"/>
        <d v="2021-01-10T19:48:57"/>
        <d v="2021-01-10T19:49:55"/>
        <d v="2021-01-10T19:50:02"/>
        <d v="2021-01-10T19:50:12"/>
        <d v="2021-01-10T19:54:15"/>
        <d v="2021-01-10T19:55:10"/>
        <d v="2021-01-10T19:55:36"/>
        <d v="2021-01-10T19:58:34"/>
        <d v="2021-01-10T20:17:11"/>
        <d v="2021-01-10T20:17:49"/>
        <d v="2021-01-10T20:22:40"/>
        <d v="2021-01-10T20:28:08"/>
        <d v="2021-01-10T20:29:38"/>
        <d v="2021-01-10T20:33:14"/>
        <d v="2021-01-10T20:40:56"/>
        <d v="2021-01-10T20:46:21"/>
        <d v="2021-01-10T20:49:34"/>
        <d v="2021-01-10T21:00:00"/>
        <d v="2021-01-10T21:03:00"/>
        <d v="2021-01-10T21:17:37"/>
        <d v="2021-01-10T21:20:47"/>
        <d v="2021-01-10T21:22:19"/>
        <d v="2021-01-10T21:22:24"/>
        <d v="2021-01-10T21:29:53"/>
        <d v="2021-01-10T21:34:05"/>
        <d v="2021-01-10T21:49:02"/>
        <d v="2021-01-10T21:50:55"/>
        <d v="2021-01-10T21:58:02"/>
        <d v="2021-01-10T21:59:28"/>
        <d v="2021-01-10T22:02:49"/>
        <d v="2021-01-10T22:02:58"/>
        <d v="2021-01-10T22:17:11"/>
        <d v="2021-01-10T22:23:40"/>
        <d v="2021-01-10T22:23:56"/>
        <d v="2021-01-10T22:25:43"/>
        <d v="2021-01-10T22:32:07"/>
        <d v="2021-01-10T22:50:32"/>
        <d v="2021-01-10T22:53:00"/>
        <d v="2021-01-10T22:55:34"/>
        <d v="2021-01-10T22:58:58"/>
        <d v="2021-01-10T22:59:38"/>
        <d v="2021-01-10T23:02:24"/>
        <d v="2021-01-10T23:09:11"/>
        <d v="2021-01-10T23:18:03"/>
        <d v="2021-01-10T23:25:13"/>
        <d v="2021-01-10T23:29:26"/>
        <d v="2021-01-10T23:32:49"/>
        <d v="2021-01-10T23:33:02"/>
        <d v="2021-01-10T23:40:50"/>
        <d v="2021-01-11T00:00:34"/>
        <d v="2021-01-11T00:04:17"/>
        <d v="2021-01-11T00:11:49"/>
        <d v="2021-01-11T00:14:00"/>
        <d v="2021-01-11T00:15:52"/>
        <d v="2021-01-11T00:25:17"/>
        <d v="2021-01-11T00:26:15"/>
        <d v="2021-01-11T00:29:04"/>
        <d v="2021-01-11T00:29:44"/>
        <d v="2021-01-11T00:34:43"/>
        <d v="2021-01-11T00:46:03"/>
        <d v="2021-01-11T00:48:18"/>
        <d v="2021-01-11T00:52:57"/>
        <d v="2021-01-11T01:07:12"/>
        <d v="2021-01-11T01:07:40"/>
        <d v="2021-01-11T01:08:06"/>
        <d v="2021-01-11T01:15:16"/>
        <d v="2021-01-11T01:17:01"/>
        <d v="2021-01-11T01:22:21"/>
        <d v="2021-01-11T01:28:11"/>
        <d v="2021-01-11T01:30:35"/>
        <d v="2021-01-11T01:46:07"/>
        <d v="2021-01-11T02:04:07"/>
        <d v="2021-01-11T02:09:48"/>
        <d v="2021-01-11T02:10:21"/>
        <d v="2021-01-11T02:10:40"/>
        <d v="2021-01-11T02:10:43"/>
        <d v="2021-01-11T02:12:24"/>
        <d v="2021-01-11T02:16:00"/>
        <d v="2021-01-11T02:17:30"/>
        <d v="2021-01-11T02:30:11"/>
        <d v="2021-01-11T02:35:06"/>
        <d v="2021-01-11T02:35:17"/>
        <d v="2021-01-11T02:40:24"/>
        <d v="2021-01-11T02:43:18"/>
        <d v="2021-01-11T02:44:51"/>
        <d v="2021-01-11T02:45:40"/>
        <d v="2021-01-11T02:48:47"/>
        <d v="2021-01-11T02:54:18"/>
        <d v="2021-01-11T03:05:00"/>
        <d v="2021-01-11T03:08:11"/>
        <d v="2021-01-11T03:13:41"/>
        <d v="2021-01-11T03:22:02"/>
        <d v="2021-01-11T03:22:50"/>
        <d v="2021-01-11T03:30:31"/>
        <d v="2021-01-11T03:37:11"/>
        <d v="2021-01-11T03:38:02"/>
        <d v="2021-01-11T03:40:32"/>
        <d v="2021-01-11T03:43:28"/>
        <d v="2021-01-11T03:44:59"/>
        <d v="2021-01-11T03:49:42"/>
        <d v="2021-01-11T03:54:49"/>
        <d v="2021-01-11T03:56:45"/>
        <d v="2021-01-11T04:00:53"/>
        <d v="2021-01-11T04:12:38"/>
        <d v="2021-01-11T04:16:01"/>
        <d v="2021-01-11T04:17:47"/>
        <d v="2021-01-11T04:20:58"/>
        <d v="2021-01-11T04:30:19"/>
        <d v="2021-01-11T04:31:44"/>
        <d v="2021-01-11T04:35:55"/>
        <d v="2021-01-11T04:37:38"/>
        <d v="2021-01-11T04:39:58"/>
        <d v="2021-01-11T04:58:56"/>
        <d v="2021-01-11T05:06:43"/>
        <d v="2021-01-11T05:07:01"/>
        <d v="2021-01-11T05:11:19"/>
        <d v="2021-01-11T05:17:55"/>
        <d v="2021-01-11T05:18:01"/>
        <d v="2021-01-11T05:38:56"/>
        <d v="2021-01-11T05:41:41"/>
        <d v="2021-01-11T05:59:00"/>
        <d v="2021-01-11T06:01:36"/>
        <d v="2021-01-11T06:04:28"/>
        <d v="2021-01-11T06:15:10"/>
        <d v="2021-01-11T06:18:35"/>
        <d v="2021-01-11T06:19:44"/>
        <d v="2021-01-11T06:21:38"/>
        <d v="2021-01-11T06:22:04"/>
        <d v="2021-01-11T06:30:57"/>
        <d v="2021-01-11T06:34:16"/>
        <d v="2021-01-11T06:35:43"/>
        <d v="2021-01-11T06:43:45"/>
        <d v="2021-01-11T06:47:01"/>
        <d v="2021-01-11T06:54:00"/>
        <d v="2021-01-11T06:55:48"/>
        <d v="2021-01-11T07:01:34"/>
        <d v="2021-01-11T07:05:39"/>
        <d v="2021-01-11T07:05:45"/>
        <d v="2021-01-11T07:05:58"/>
        <d v="2021-01-11T07:09:48"/>
        <d v="2021-01-11T07:11:04"/>
        <d v="2021-01-11T07:13:37"/>
        <d v="2021-01-11T07:14:15"/>
        <d v="2021-01-11T07:16:52"/>
        <d v="2021-01-11T07:20:01"/>
        <d v="2021-01-11T07:34:43"/>
        <d v="2021-01-11T07:35:29"/>
        <d v="2021-01-11T07:37:57"/>
        <d v="2021-01-11T07:40:09"/>
        <d v="2021-01-11T07:44:29"/>
        <d v="2021-01-11T07:49:08"/>
        <d v="2021-01-11T07:52:26"/>
        <d v="2021-01-11T07:53:00"/>
        <d v="2021-01-11T08:00:14"/>
        <d v="2021-01-11T08:03:20"/>
        <d v="2021-01-11T08:05:29"/>
        <d v="2021-01-11T08:05:51"/>
        <d v="2021-01-11T08:10:13"/>
        <d v="2021-01-11T08:24:35"/>
        <d v="2021-01-11T08:35:29"/>
        <d v="2021-01-11T08:42:44"/>
        <d v="2021-01-11T08:48:16"/>
        <d v="2021-01-11T09:03:47"/>
        <d v="2021-01-11T09:03:56"/>
        <d v="2021-01-11T09:05:14"/>
        <d v="2021-01-11T09:07:29"/>
        <d v="2021-01-11T09:12:31"/>
        <d v="2021-01-11T09:12:54"/>
        <d v="2021-01-11T09:13:50"/>
        <d v="2021-01-11T09:16:45"/>
        <d v="2021-01-11T09:21:02"/>
        <d v="2021-01-11T09:24:02"/>
        <d v="2021-01-11T09:24:17"/>
        <d v="2021-01-11T09:25:38"/>
        <d v="2021-01-11T09:27:39"/>
        <d v="2021-01-11T09:30:06"/>
        <d v="2021-01-11T09:31:06"/>
        <d v="2021-01-11T09:31:52"/>
        <d v="2021-01-11T09:34:29"/>
        <d v="2021-01-11T09:37:20"/>
        <d v="2021-01-11T09:39:19"/>
        <d v="2021-01-11T09:43:53"/>
        <d v="2021-01-11T09:44:00"/>
        <d v="2021-01-11T09:45:00"/>
        <d v="2021-01-11T09:49:46"/>
        <d v="2021-01-11T09:56:04"/>
        <d v="2021-01-11T10:13:04"/>
        <d v="2021-01-11T10:17:16"/>
        <d v="2021-01-11T10:25:38"/>
        <d v="2021-01-11T10:26:32"/>
        <d v="2021-01-11T10:31:17"/>
        <d v="2021-01-11T10:33:46"/>
        <d v="2021-01-11T10:42:40"/>
        <d v="2021-01-11T10:45:37"/>
        <d v="2021-01-11T10:50:11"/>
        <d v="2021-01-11T11:00:44"/>
        <d v="2021-01-11T11:00:51"/>
        <d v="2021-01-11T11:03:41"/>
        <d v="2021-01-11T11:04:20"/>
        <d v="2021-01-11T11:05:39"/>
        <d v="2021-01-11T11:07:11"/>
        <d v="2021-01-11T11:07:45"/>
        <d v="2021-01-11T11:13:02"/>
        <d v="2021-01-11T11:20:21"/>
        <d v="2021-01-11T11:24:22"/>
        <d v="2021-01-11T11:28:01"/>
        <d v="2021-01-11T11:28:46"/>
        <d v="2021-01-11T11:29:27"/>
        <d v="2021-01-11T11:37:56"/>
        <d v="2021-01-11T11:43:26"/>
        <d v="2021-01-11T12:04:26"/>
        <d v="2021-01-11T12:07:48"/>
        <d v="2021-01-11T12:08:47"/>
        <d v="2021-01-11T12:09:43"/>
        <d v="2021-01-11T12:33:47"/>
        <d v="2021-01-11T12:35:50"/>
        <d v="2021-01-11T12:36:07"/>
        <d v="2021-01-11T12:58:08"/>
        <d v="2021-01-11T13:04:05"/>
        <d v="2021-01-11T13:10:25"/>
        <d v="2021-01-11T13:10:57"/>
        <d v="2021-01-11T13:16:29"/>
        <d v="2021-01-11T13:22:32"/>
        <d v="2021-01-11T13:31:06"/>
        <d v="2021-01-11T13:39:50"/>
        <d v="2021-01-11T13:43:29"/>
        <d v="2021-01-11T13:44:36"/>
        <d v="2021-01-11T13:52:36"/>
        <d v="2021-01-11T13:59:53"/>
        <d v="2021-01-11T14:02:02"/>
        <d v="2021-01-11T14:06:14"/>
        <d v="2021-01-11T14:08:39"/>
        <d v="2021-01-11T14:16:36"/>
        <d v="2021-01-11T14:25:49"/>
        <d v="2021-01-11T14:48:44"/>
        <d v="2021-01-11T14:49:07"/>
        <d v="2021-01-11T14:50:51"/>
        <d v="2021-01-11T14:58:02"/>
        <d v="2021-01-11T15:07:17"/>
        <d v="2021-01-11T15:08:50"/>
        <d v="2021-01-11T15:11:51"/>
        <d v="2021-01-11T15:16:14"/>
        <d v="2021-01-11T15:16:40"/>
        <d v="2021-01-11T15:22:56"/>
        <d v="2021-01-11T15:27:31"/>
        <d v="2021-01-11T15:40:09"/>
        <d v="2021-01-11T15:42:52"/>
        <d v="2021-01-11T15:49:19"/>
        <d v="2021-01-11T15:54:18"/>
        <d v="2021-01-11T15:59:16"/>
        <d v="2021-01-11T16:00:51"/>
        <d v="2021-01-11T16:07:36"/>
        <d v="2021-01-11T16:09:05"/>
        <d v="2021-01-11T16:12:46"/>
        <d v="2021-01-11T16:20:52"/>
        <d v="2021-01-11T16:29:47"/>
        <d v="2021-01-11T16:36:14"/>
        <d v="2021-01-11T16:40:00"/>
        <d v="2021-01-11T16:41:29"/>
        <d v="2021-01-11T17:06:49"/>
        <d v="2021-01-11T17:13:14"/>
        <d v="2021-01-11T17:23:16"/>
        <d v="2021-01-11T17:25:42"/>
        <d v="2021-01-11T17:25:47"/>
        <d v="2021-01-11T17:37:26"/>
        <d v="2021-01-11T17:42:36"/>
        <d v="2021-01-11T17:53:29"/>
        <d v="2021-01-11T18:07:07"/>
        <d v="2021-01-11T18:15:32"/>
        <d v="2021-01-11T18:20:34"/>
        <d v="2021-01-11T18:28:52"/>
        <d v="2021-01-11T18:32:01"/>
        <d v="2021-01-11T18:36:25"/>
        <d v="2021-01-11T18:42:04"/>
        <d v="2021-01-11T18:47:36"/>
        <d v="2021-01-11T18:52:52"/>
        <d v="2021-01-11T18:58:59"/>
        <d v="2021-01-11T19:00:15"/>
        <d v="2021-01-11T19:10:31"/>
        <d v="2021-01-11T19:23:20"/>
        <d v="2021-01-11T19:25:26"/>
        <d v="2021-01-11T19:35:24"/>
        <d v="2021-01-11T19:38:02"/>
        <d v="2021-01-11T19:47:20"/>
        <d v="2021-01-11T19:47:48"/>
        <d v="2021-01-11T19:54:02"/>
        <d v="2021-01-11T20:08:12"/>
        <d v="2021-01-11T20:10:04"/>
        <d v="2021-01-11T20:12:33"/>
        <d v="2021-01-11T20:13:56"/>
        <d v="2021-01-11T20:27:00"/>
        <d v="2021-01-11T20:27:12"/>
        <d v="2021-01-11T20:30:30"/>
        <d v="2021-01-11T20:32:54"/>
        <d v="2021-01-11T20:40:02"/>
        <d v="2021-01-11T20:44:11"/>
        <d v="2021-01-11T20:48:06"/>
        <d v="2021-01-11T20:49:04"/>
        <d v="2021-01-11T20:58:37"/>
        <d v="2021-01-11T20:59:23"/>
        <d v="2021-01-11T21:06:06"/>
        <d v="2021-01-11T21:07:04"/>
        <d v="2021-01-11T21:08:53"/>
        <d v="2021-01-11T21:09:32"/>
        <d v="2021-01-11T21:23:58"/>
        <d v="2021-01-11T21:34:02"/>
        <d v="2021-01-11T21:38:46"/>
        <d v="2021-01-11T21:42:56"/>
        <d v="2021-01-11T21:47:22"/>
        <d v="2021-01-11T21:54:33"/>
        <d v="2021-01-11T21:54:58"/>
        <d v="2021-01-11T21:55:19"/>
        <d v="2021-01-11T21:55:55"/>
        <d v="2021-01-11T22:05:38"/>
        <d v="2021-01-11T22:19:02"/>
        <d v="2021-01-11T22:19:19"/>
        <d v="2021-01-11T22:25:18"/>
        <d v="2021-01-11T22:28:12"/>
        <d v="2021-01-11T22:31:25"/>
        <d v="2021-01-11T22:32:51"/>
        <d v="2021-01-11T22:46:20"/>
        <d v="2021-01-11T22:56:14"/>
        <d v="2021-01-11T22:57:34"/>
        <d v="2021-01-11T23:00:15"/>
        <d v="2021-01-11T23:01:03"/>
        <d v="2021-01-11T23:07:16"/>
        <d v="2021-01-11T23:08:07"/>
        <d v="2021-01-11T23:08:17"/>
        <d v="2021-01-11T23:10:37"/>
        <d v="2021-01-11T23:32:52"/>
        <d v="2021-01-11T23:36:09"/>
        <d v="2021-01-11T23:56:56"/>
        <d v="2021-01-11T23:59:02"/>
        <d v="2021-01-12T00:00:17"/>
        <d v="2021-01-12T00:02:07"/>
        <d v="2021-01-12T00:03:50"/>
        <d v="2021-01-12T00:24:47"/>
        <d v="2021-01-12T00:24:55"/>
        <d v="2021-01-12T00:26:41"/>
        <d v="2021-01-12T00:53:14"/>
        <d v="2021-01-12T00:54:56"/>
        <d v="2021-01-12T01:07:07"/>
        <d v="2021-01-12T01:17:06"/>
        <d v="2021-01-12T01:17:34"/>
        <d v="2021-01-12T01:30:30"/>
        <d v="2021-01-12T01:31:59"/>
        <d v="2021-01-12T01:40:21"/>
        <d v="2021-01-12T01:40:37"/>
        <d v="2021-01-12T01:41:22"/>
        <d v="2021-01-12T01:45:44"/>
        <d v="2021-01-12T01:49:14"/>
        <d v="2021-01-12T01:59:08"/>
        <d v="2021-01-12T02:07:39"/>
        <d v="2021-01-12T02:10:35"/>
        <d v="2021-01-12T02:13:54"/>
        <d v="2021-01-12T02:33:46"/>
        <d v="2021-01-12T02:37:05"/>
        <d v="2021-01-12T02:43:28"/>
        <d v="2021-01-12T03:04:19"/>
        <d v="2021-01-12T03:05:32"/>
        <d v="2021-01-12T03:14:05"/>
        <d v="2021-01-12T03:16:50"/>
        <d v="2021-01-12T03:23:17"/>
        <d v="2021-01-12T03:23:35"/>
        <d v="2021-01-12T03:24:14"/>
        <d v="2021-01-12T03:31:37"/>
        <d v="2021-01-12T03:35:08"/>
        <d v="2021-01-12T03:51:19"/>
        <d v="2021-01-12T03:53:30"/>
        <d v="2021-01-12T03:58:32"/>
        <d v="2021-01-12T03:58:44"/>
        <d v="2021-01-12T04:12:55"/>
        <d v="2021-01-12T04:13:06"/>
        <d v="2021-01-12T04:21:54"/>
        <d v="2021-01-12T04:26:02"/>
        <d v="2021-01-12T04:46:26"/>
        <d v="2021-01-12T04:47:56"/>
        <d v="2021-01-12T04:52:23"/>
        <d v="2021-01-12T04:54:16"/>
        <d v="2021-01-12T04:58:02"/>
        <d v="2021-01-12T05:05:27"/>
        <d v="2021-01-12T05:10:41"/>
        <d v="2021-01-12T05:12:35"/>
        <d v="2021-01-12T05:23:46"/>
        <d v="2021-01-12T05:25:13"/>
        <d v="2021-01-12T05:26:43"/>
        <d v="2021-01-12T05:28:14"/>
        <d v="2021-01-12T05:28:44"/>
        <d v="2021-01-12T05:29:53"/>
        <d v="2021-01-12T05:35:30"/>
        <d v="2021-01-12T05:39:02"/>
        <d v="2021-01-12T05:51:58"/>
        <d v="2021-01-12T05:57:05"/>
        <d v="2021-01-12T06:06:07"/>
        <d v="2021-01-12T06:24:41"/>
        <d v="2021-01-12T06:29:08"/>
        <d v="2021-01-12T06:30:08"/>
        <d v="2021-01-12T06:34:04"/>
        <d v="2021-01-12T06:37:58"/>
        <d v="2021-01-12T06:40:14"/>
        <d v="2021-01-12T06:43:05"/>
        <d v="2021-01-12T06:43:34"/>
        <d v="2021-01-12T06:47:11"/>
        <d v="2021-01-12T06:54:35"/>
        <d v="2021-01-12T06:55:45"/>
        <d v="2021-01-12T06:59:23"/>
        <d v="2021-01-12T07:03:47"/>
        <d v="2021-01-12T07:21:45"/>
        <d v="2021-01-12T07:37:20"/>
        <d v="2021-01-12T07:37:32"/>
        <d v="2021-01-12T07:48:32"/>
        <d v="2021-01-12T07:52:47"/>
        <d v="2021-01-12T07:54:12"/>
        <d v="2021-01-12T08:04:18"/>
        <d v="2021-01-12T08:04:32"/>
        <d v="2021-01-12T08:11:50"/>
        <d v="2021-01-12T08:14:48"/>
        <d v="2021-01-12T08:16:58"/>
        <d v="2021-01-12T08:26:44"/>
        <d v="2021-01-12T08:28:23"/>
        <d v="2021-01-12T08:28:45"/>
        <d v="2021-01-12T08:41:24"/>
        <d v="2021-01-12T08:57:56"/>
        <d v="2021-01-12T08:59:53"/>
        <d v="2021-01-12T09:00:25"/>
        <d v="2021-01-12T09:01:04"/>
        <d v="2021-01-12T09:22:06"/>
        <d v="2021-01-12T09:42:21"/>
        <d v="2021-01-12T09:50:52"/>
        <d v="2021-01-12T09:51:12"/>
        <d v="2021-01-12T09:53:23"/>
        <d v="2021-01-12T09:54:49"/>
        <d v="2021-01-12T10:09:30"/>
        <d v="2021-01-12T10:20:15"/>
        <d v="2021-01-12T10:32:10"/>
        <d v="2021-01-12T10:35:28"/>
        <d v="2021-01-12T10:35:57"/>
        <d v="2021-01-12T10:36:28"/>
        <d v="2021-01-12T10:37:41"/>
        <d v="2021-01-12T10:47:14"/>
        <d v="2021-01-12T10:59:56"/>
        <d v="2021-01-12T11:00:29"/>
        <d v="2021-01-12T11:03:05"/>
        <d v="2021-01-12T11:07:31"/>
        <d v="2021-01-12T11:17:18"/>
        <d v="2021-01-12T11:21:45"/>
        <d v="2021-01-12T11:29:45"/>
        <d v="2021-01-12T11:33:56"/>
        <d v="2021-01-12T11:37:24"/>
        <d v="2021-01-12T11:50:54"/>
        <d v="2021-01-12T12:03:00"/>
        <d v="2021-01-12T12:05:09"/>
        <d v="2021-01-12T12:05:48"/>
        <d v="2021-01-12T12:05:56"/>
        <d v="2021-01-12T12:06:43"/>
        <d v="2021-01-12T12:07:16"/>
        <d v="2021-01-12T12:09:40"/>
        <d v="2021-01-12T12:10:00"/>
        <d v="2021-01-12T12:22:02"/>
        <d v="2021-01-12T12:25:00"/>
        <d v="2021-01-12T12:25:13"/>
        <d v="2021-01-12T12:33:03"/>
        <d v="2021-01-12T12:43:00"/>
        <d v="2021-01-12T12:57:07"/>
        <d v="2021-01-12T12:58:43"/>
        <d v="2021-01-12T13:06:03"/>
        <d v="2021-01-12T13:09:08"/>
        <d v="2021-01-12T13:21:02"/>
        <d v="2021-01-12T13:22:18"/>
        <d v="2021-01-12T13:27:13"/>
        <d v="2021-01-12T13:40:56"/>
        <d v="2021-01-12T13:50:04"/>
        <d v="2021-01-12T13:53:23"/>
        <d v="2021-01-12T13:53:40"/>
        <d v="2021-01-12T14:05:02"/>
        <d v="2021-01-12T14:23:02"/>
        <d v="2021-01-12T14:23:32"/>
        <d v="2021-01-12T14:25:48"/>
        <d v="2021-01-12T14:27:00"/>
        <d v="2021-01-12T14:30:38"/>
        <d v="2021-01-12T14:41:50"/>
        <d v="2021-01-12T14:44:51"/>
        <d v="2021-01-12T14:48:05"/>
        <d v="2021-01-12T14:52:41"/>
        <d v="2021-01-12T14:55:46"/>
        <d v="2021-01-12T14:57:43"/>
        <d v="2021-01-12T15:00:40"/>
        <d v="2021-01-12T15:03:24"/>
        <d v="2021-01-12T15:07:29"/>
        <d v="2021-01-12T15:07:55"/>
        <d v="2021-01-12T15:13:18"/>
        <d v="2021-01-12T15:27:18"/>
        <d v="2021-01-12T15:30:07"/>
        <d v="2021-01-12T15:30:35"/>
        <d v="2021-01-12T15:30:56"/>
        <d v="2021-01-12T15:35:13"/>
        <d v="2021-01-12T15:45:47"/>
        <d v="2021-01-12T16:00:37"/>
        <d v="2021-01-12T16:00:51"/>
        <d v="2021-01-12T16:02:12"/>
        <d v="2021-01-12T16:13:15"/>
        <d v="2021-01-12T16:17:34"/>
        <d v="2021-01-12T16:18:12"/>
        <d v="2021-01-12T16:26:18"/>
        <d v="2021-01-12T16:27:16"/>
        <d v="2021-01-12T16:34:39"/>
        <d v="2021-01-12T16:42:15"/>
        <d v="2021-01-12T16:54:32"/>
        <d v="2021-01-12T17:04:26"/>
        <d v="2021-01-12T17:04:49"/>
        <d v="2021-01-12T17:19:40"/>
        <d v="2021-01-12T17:21:43"/>
        <d v="2021-01-12T17:40:02"/>
        <d v="2021-01-12T17:55:01"/>
        <d v="2021-01-12T17:59:06"/>
        <d v="2021-01-12T18:14:19"/>
        <d v="2021-01-12T18:19:24"/>
        <d v="2021-01-12T18:23:21"/>
        <d v="2021-01-12T18:28:02"/>
        <d v="2021-01-12T18:55:12"/>
        <d v="2021-01-12T19:01:07"/>
        <d v="2021-01-12T19:01:43"/>
        <d v="2021-01-12T19:08:33"/>
        <d v="2021-01-12T19:10:06"/>
        <d v="2021-01-12T19:12:03"/>
        <d v="2021-01-12T19:28:39"/>
        <d v="2021-01-12T19:32:51"/>
        <d v="2021-01-12T19:47:25"/>
        <d v="2021-01-12T19:48:20"/>
        <d v="2021-01-12T19:51:42"/>
        <d v="2021-01-12T19:58:32"/>
        <d v="2021-01-12T20:05:22"/>
        <d v="2021-01-12T20:07:25"/>
        <d v="2021-01-12T20:08:34"/>
        <d v="2021-01-12T20:14:36"/>
        <d v="2021-01-12T20:21:44"/>
        <d v="2021-01-12T20:23:43"/>
        <d v="2021-01-12T20:26:42"/>
        <d v="2021-01-12T20:34:14"/>
        <d v="2021-01-12T20:37:45"/>
        <d v="2021-01-12T20:45:35"/>
        <d v="2021-01-12T20:51:11"/>
        <d v="2021-01-12T20:53:31"/>
        <d v="2021-01-12T20:56:05"/>
        <d v="2021-01-12T20:58:25"/>
        <d v="2021-01-12T21:07:31"/>
        <d v="2021-01-12T21:08:39"/>
        <d v="2021-01-12T21:13:44"/>
        <d v="2021-01-12T21:30:34"/>
        <d v="2021-01-12T21:33:22"/>
        <d v="2021-01-12T21:48:07"/>
        <d v="2021-01-12T21:49:45"/>
        <d v="2021-01-12T21:53:18"/>
        <d v="2021-01-12T22:01:44"/>
        <d v="2021-01-12T22:05:30"/>
        <d v="2021-01-12T22:09:29"/>
        <d v="2021-01-12T22:14:28"/>
        <d v="2021-01-12T22:16:18"/>
        <d v="2021-01-12T22:20:57"/>
        <d v="2021-01-12T22:39:04"/>
        <d v="2021-01-12T22:41:18"/>
        <d v="2021-01-12T22:43:19"/>
        <d v="2021-01-12T22:46:36"/>
        <d v="2021-01-12T22:51:59"/>
        <d v="2021-01-12T22:54:01"/>
        <d v="2021-01-12T23:02:46"/>
        <d v="2021-01-12T23:03:00"/>
        <d v="2021-01-12T23:08:29"/>
        <d v="2021-01-12T23:12:43"/>
        <d v="2021-01-12T23:31:55"/>
        <d v="2021-01-12T23:36:19"/>
        <d v="2021-01-12T23:50:18"/>
        <d v="2021-01-13T00:10:42"/>
        <d v="2021-01-13T00:17:34"/>
        <d v="2021-01-13T00:23:03"/>
        <d v="2021-01-13T00:35:55"/>
        <d v="2021-01-13T00:36:02"/>
        <d v="2021-01-13T00:42:45"/>
        <d v="2021-01-13T00:53:55"/>
        <d v="2021-01-13T01:05:49"/>
        <d v="2021-01-13T01:08:17"/>
        <d v="2021-01-13T01:10:39"/>
        <d v="2021-01-13T01:21:32"/>
        <d v="2021-01-13T01:21:45"/>
        <d v="2021-01-13T01:23:15"/>
        <d v="2021-01-13T01:23:51"/>
        <d v="2021-01-13T01:35:40"/>
        <d v="2021-01-13T01:41:26"/>
        <d v="2021-01-13T01:46:32"/>
        <d v="2021-01-13T02:03:05"/>
        <d v="2021-01-13T02:18:46"/>
        <d v="2021-01-13T02:24:42"/>
        <d v="2021-01-13T02:28:46"/>
        <d v="2021-01-13T02:30:45"/>
        <d v="2021-01-13T02:32:54"/>
        <d v="2021-01-13T02:42:03"/>
        <d v="2021-01-13T02:48:07"/>
        <d v="2021-01-13T02:50:26"/>
        <d v="2021-01-13T02:51:28"/>
        <d v="2021-01-13T02:53:52"/>
        <d v="2021-01-13T02:54:53"/>
        <d v="2021-01-13T02:55:36"/>
        <d v="2021-01-13T03:00:17"/>
        <d v="2021-01-13T03:01:40"/>
        <d v="2021-01-13T03:06:36"/>
        <d v="2021-01-13T03:09:43"/>
        <d v="2021-01-13T03:11:45"/>
        <d v="2021-01-13T03:12:53"/>
        <d v="2021-01-13T03:12:58"/>
        <d v="2021-01-13T03:14:06"/>
        <d v="2021-01-13T03:18:32"/>
        <d v="2021-01-13T03:18:58"/>
        <d v="2021-01-13T03:37:55"/>
        <d v="2021-01-13T03:42:49"/>
        <d v="2021-01-13T03:44:00"/>
        <d v="2021-01-13T04:00:37"/>
        <d v="2021-01-13T04:01:05"/>
        <d v="2021-01-13T04:01:35"/>
        <d v="2021-01-13T04:13:13"/>
        <d v="2021-01-13T04:15:02"/>
        <d v="2021-01-13T04:19:54"/>
        <d v="2021-01-13T04:19:58"/>
        <d v="2021-01-13T04:21:22"/>
        <d v="2021-01-13T04:23:45"/>
        <d v="2021-01-13T04:33:07"/>
        <d v="2021-01-13T04:38:57"/>
        <d v="2021-01-13T04:41:19"/>
        <d v="2021-01-13T04:42:00"/>
        <d v="2021-01-13T04:47:13"/>
        <d v="2021-01-13T04:59:13"/>
        <d v="2021-01-13T05:01:19"/>
        <d v="2021-01-13T05:07:50"/>
        <d v="2021-01-13T05:12:30"/>
        <d v="2021-01-13T05:14:35"/>
        <d v="2021-01-13T05:14:40"/>
        <d v="2021-01-13T05:15:58"/>
        <d v="2021-01-13T05:22:19"/>
        <d v="2021-01-13T05:30:43"/>
        <d v="2021-01-13T05:40:36"/>
        <d v="2021-01-13T05:45:52"/>
        <d v="2021-01-13T06:12:01"/>
        <d v="2021-01-13T06:14:04"/>
        <d v="2021-01-13T06:20:32"/>
        <d v="2021-01-13T06:26:03"/>
        <d v="2021-01-13T06:29:53"/>
        <d v="2021-01-13T06:46:41"/>
        <d v="2021-01-13T06:48:12"/>
        <d v="2021-01-13T07:13:21"/>
        <d v="2021-01-13T07:18:46"/>
        <d v="2021-01-13T07:21:57"/>
        <d v="2021-01-13T07:30:50"/>
        <d v="2021-01-13T07:40:19"/>
        <d v="2021-01-13T07:42:55"/>
        <d v="2021-01-13T07:44:26"/>
        <d v="2021-01-13T07:48:18"/>
        <d v="2021-01-13T07:51:05"/>
        <d v="2021-01-13T07:51:18"/>
        <d v="2021-01-13T07:54:43"/>
        <d v="2021-01-13T08:07:50"/>
        <d v="2021-01-13T08:12:52"/>
        <d v="2021-01-13T08:28:57"/>
        <d v="2021-01-13T08:33:13"/>
        <d v="2021-01-13T08:37:08"/>
        <d v="2021-01-13T08:41:53"/>
        <d v="2021-01-13T08:43:14"/>
        <d v="2021-01-13T08:45:18"/>
        <d v="2021-01-13T08:50:38"/>
        <d v="2021-01-13T08:56:05"/>
        <d v="2021-01-13T09:04:40"/>
        <d v="2021-01-13T09:12:13"/>
        <d v="2021-01-13T09:25:11"/>
        <d v="2021-01-13T09:25:57"/>
        <d v="2021-01-13T09:26:09"/>
        <d v="2021-01-13T09:31:24"/>
        <d v="2021-01-13T09:41:36"/>
        <d v="2021-01-13T09:51:18"/>
        <d v="2021-01-13T09:54:19"/>
        <d v="2021-01-13T09:57:51"/>
        <d v="2021-01-13T10:12:01"/>
        <d v="2021-01-13T10:16:52"/>
        <d v="2021-01-13T10:20:02"/>
        <d v="2021-01-13T10:22:11"/>
        <d v="2021-01-13T10:24:49"/>
        <d v="2021-01-13T10:29:06"/>
        <d v="2021-01-13T10:32:11"/>
        <d v="2021-01-13T10:33:46"/>
        <d v="2021-01-13T10:34:12"/>
        <d v="2021-01-13T10:43:59"/>
        <d v="2021-01-13T10:44:38"/>
        <d v="2021-01-13T10:46:48"/>
        <d v="2021-01-13T10:53:37"/>
        <d v="2021-01-13T11:11:24"/>
        <d v="2021-01-13T11:20:51"/>
        <d v="2021-01-13T11:33:43"/>
        <d v="2021-01-13T11:37:17"/>
        <d v="2021-01-13T11:40:30"/>
        <d v="2021-01-13T11:43:37"/>
        <d v="2021-01-13T11:55:49"/>
        <d v="2021-01-13T11:57:23"/>
        <d v="2021-01-13T12:04:24"/>
        <d v="2021-01-13T12:06:07"/>
        <d v="2021-01-13T12:06:51"/>
        <d v="2021-01-13T12:24:02"/>
        <d v="2021-01-13T12:30:30"/>
        <d v="2021-01-13T12:34:42"/>
        <d v="2021-01-13T12:35:49"/>
        <d v="2021-01-13T12:40:56"/>
        <d v="2021-01-13T12:44:01"/>
        <d v="2021-01-13T12:51:34"/>
        <d v="2021-01-13T12:55:16"/>
        <d v="2021-01-13T13:03:33"/>
        <d v="2021-01-13T13:09:37"/>
        <d v="2021-01-13T13:23:08"/>
        <d v="2021-01-13T13:24:18"/>
        <d v="2021-01-13T13:26:25"/>
        <d v="2021-01-13T13:29:55"/>
        <d v="2021-01-13T13:34:48"/>
        <d v="2021-01-13T13:34:54"/>
        <d v="2021-01-13T13:35:00"/>
        <d v="2021-01-13T13:51:33"/>
        <d v="2021-01-13T13:51:41"/>
        <d v="2021-01-13T13:54:10"/>
        <d v="2021-01-13T13:54:55"/>
        <d v="2021-01-13T13:55:10"/>
        <d v="2021-01-13T13:57:36"/>
        <d v="2021-01-13T13:57:46"/>
        <d v="2021-01-13T14:24:15"/>
        <d v="2021-01-13T14:25:38"/>
        <d v="2021-01-13T14:27:15"/>
        <d v="2021-01-13T14:28:40"/>
        <d v="2021-01-13T14:30:00"/>
        <d v="2021-01-13T14:30:17"/>
        <d v="2021-01-13T14:31:51"/>
        <d v="2021-01-13T14:34:09"/>
        <d v="2021-01-13T14:38:27"/>
        <d v="2021-01-13T14:45:27"/>
        <d v="2021-01-13T14:54:58"/>
        <d v="2021-01-13T15:03:49"/>
        <d v="2021-01-13T15:07:21"/>
        <d v="2021-01-13T15:11:30"/>
        <d v="2021-01-13T15:15:31"/>
        <d v="2021-01-13T15:20:39"/>
        <d v="2021-01-13T15:20:54"/>
        <d v="2021-01-13T15:22:18"/>
        <d v="2021-01-13T15:27:26"/>
        <d v="2021-01-13T15:36:00"/>
        <d v="2021-01-13T15:39:59"/>
        <d v="2021-01-13T16:00:24"/>
        <d v="2021-01-13T16:05:33"/>
        <d v="2021-01-13T16:12:16"/>
        <d v="2021-01-13T16:25:10"/>
        <d v="2021-01-13T16:52:18"/>
        <d v="2021-01-13T16:59:13"/>
        <d v="2021-01-13T17:03:31"/>
        <d v="2021-01-13T17:09:50"/>
        <d v="2021-01-13T17:36:36"/>
        <d v="2021-01-13T17:39:20"/>
        <d v="2021-01-13T17:40:06"/>
        <d v="2021-01-13T17:45:40"/>
        <d v="2021-01-13T17:47:09"/>
        <d v="2021-01-13T17:56:30"/>
        <d v="2021-01-13T17:59:37"/>
        <d v="2021-01-13T18:04:11"/>
        <d v="2021-01-13T18:07:30"/>
        <d v="2021-01-13T18:11:54"/>
        <d v="2021-01-13T18:18:00"/>
        <d v="2021-01-13T18:19:11"/>
        <d v="2021-01-13T18:21:17"/>
        <d v="2021-01-13T18:48:05"/>
        <d v="2021-01-13T18:55:47"/>
        <d v="2021-01-13T19:00:27"/>
        <d v="2021-01-13T19:06:31"/>
        <d v="2021-01-13T19:12:40"/>
        <d v="2021-01-13T19:28:22"/>
        <d v="2021-01-13T19:29:01"/>
        <d v="2021-01-13T19:30:35"/>
        <d v="2021-01-13T19:34:25"/>
        <d v="2021-01-13T19:36:52"/>
        <d v="2021-01-13T19:37:53"/>
        <d v="2021-01-13T19:40:26"/>
        <d v="2021-01-13T19:43:00"/>
        <d v="2021-01-13T19:45:50"/>
        <d v="2021-01-13T19:46:46"/>
        <d v="2021-01-13T19:52:29"/>
        <d v="2021-01-13T20:03:57"/>
        <d v="2021-01-13T20:06:53"/>
        <d v="2021-01-13T20:11:03"/>
        <d v="2021-01-13T20:12:46"/>
        <d v="2021-01-13T20:16:29"/>
        <d v="2021-01-13T20:19:51"/>
        <d v="2021-01-13T20:21:43"/>
        <d v="2021-01-13T20:22:00"/>
        <d v="2021-01-13T20:27:58"/>
        <d v="2021-01-13T20:43:55"/>
        <d v="2021-01-13T21:00:06"/>
        <d v="2021-01-13T21:02:25"/>
        <d v="2021-01-13T21:08:48"/>
        <d v="2021-01-13T21:08:53"/>
        <d v="2021-01-13T21:09:27"/>
        <d v="2021-01-13T21:12:06"/>
        <d v="2021-01-13T21:12:56"/>
        <d v="2021-01-13T21:14:44"/>
        <d v="2021-01-13T21:30:06"/>
        <d v="2021-01-13T21:56:27"/>
        <d v="2021-01-13T21:56:41"/>
        <d v="2021-01-13T21:57:12"/>
        <d v="2021-01-13T22:06:52"/>
        <d v="2021-01-13T22:14:34"/>
        <d v="2021-01-13T22:16:02"/>
        <d v="2021-01-13T22:17:31"/>
        <d v="2021-01-13T22:26:32"/>
        <d v="2021-01-13T22:26:46"/>
        <d v="2021-01-13T22:29:15"/>
        <d v="2021-01-13T22:43:01"/>
        <d v="2021-01-13T22:44:01"/>
        <d v="2021-01-13T22:51:15"/>
        <d v="2021-01-13T22:52:11"/>
        <d v="2021-01-13T23:03:37"/>
        <d v="2021-01-13T23:03:43"/>
        <d v="2021-01-13T23:13:49"/>
        <d v="2021-01-13T23:22:04"/>
        <d v="2021-01-13T23:28:06"/>
        <d v="2021-01-13T23:29:53"/>
        <d v="2021-01-13T23:34:21"/>
        <d v="2021-01-13T23:34:59"/>
        <d v="2021-01-13T23:44:13"/>
        <d v="2021-01-13T23:56:23"/>
        <d v="2021-01-13T23:57:14"/>
        <d v="2021-01-14T00:10:06"/>
        <d v="2021-01-14T00:10:11"/>
        <d v="2021-01-14T00:11:14"/>
        <d v="2021-01-14T00:15:04"/>
        <d v="2021-01-14T00:25:58"/>
        <d v="2021-01-14T00:28:21"/>
        <d v="2021-01-14T00:34:46"/>
        <d v="2021-01-14T00:36:26"/>
        <d v="2021-01-14T00:37:09"/>
        <d v="2021-01-14T00:38:32"/>
        <d v="2021-01-14T00:40:12"/>
        <d v="2021-01-14T00:41:58"/>
        <d v="2021-01-14T00:59:44"/>
        <d v="2021-01-14T01:18:07"/>
        <d v="2021-01-14T01:18:55"/>
        <d v="2021-01-14T01:19:23"/>
        <d v="2021-01-14T01:20:48"/>
        <d v="2021-01-14T01:36:23"/>
        <d v="2021-01-14T01:36:40"/>
        <d v="2021-01-14T01:41:24"/>
        <d v="2021-01-14T01:45:32"/>
        <d v="2021-01-14T01:45:37"/>
        <d v="2021-01-14T01:46:32"/>
        <d v="2021-01-14T01:46:35"/>
        <d v="2021-01-14T01:57:04"/>
        <d v="2021-01-14T01:57:33"/>
        <d v="2021-01-14T01:59:53"/>
        <d v="2021-01-14T02:16:37"/>
        <d v="2021-01-14T02:19:13"/>
        <d v="2021-01-14T02:24:58"/>
        <d v="2021-01-14T02:29:43"/>
        <d v="2021-01-14T02:45:26"/>
        <d v="2021-01-14T02:47:26"/>
        <d v="2021-01-14T02:53:43"/>
        <d v="2021-01-14T02:54:44"/>
        <d v="2021-01-14T03:03:24"/>
        <d v="2021-01-14T03:04:57"/>
        <d v="2021-01-14T03:11:53"/>
        <d v="2021-01-14T03:14:36"/>
        <d v="2021-01-14T03:14:42"/>
        <d v="2021-01-14T03:16:53"/>
        <d v="2021-01-14T03:17:38"/>
        <d v="2021-01-14T03:19:45"/>
        <d v="2021-01-14T03:30:21"/>
        <d v="2021-01-14T03:31:44"/>
        <d v="2021-01-14T03:38:22"/>
        <d v="2021-01-14T03:38:30"/>
        <d v="2021-01-14T03:52:09"/>
        <d v="2021-01-14T03:57:07"/>
        <d v="2021-01-14T04:04:34"/>
        <d v="2021-01-14T04:07:07"/>
        <d v="2021-01-14T04:09:55"/>
        <d v="2021-01-14T04:13:42"/>
        <d v="2021-01-14T04:19:28"/>
        <d v="2021-01-14T04:21:17"/>
        <d v="2021-01-14T04:24:19"/>
        <d v="2021-01-14T04:24:27"/>
        <d v="2021-01-14T04:29:35"/>
        <d v="2021-01-14T04:36:40"/>
        <d v="2021-01-14T04:38:00"/>
        <d v="2021-01-14T04:48:09"/>
        <d v="2021-01-14T04:55:49"/>
        <d v="2021-01-14T04:56:30"/>
        <d v="2021-01-14T04:57:55"/>
        <d v="2021-01-14T05:14:55"/>
        <d v="2021-01-14T05:17:22"/>
        <d v="2021-01-14T05:19:11"/>
        <d v="2021-01-14T05:21:17"/>
        <d v="2021-01-14T05:25:24"/>
        <d v="2021-01-14T05:26:09"/>
        <d v="2021-01-14T05:31:00"/>
        <d v="2021-01-14T05:41:58"/>
        <d v="2021-01-14T05:50:12"/>
        <d v="2021-01-14T05:52:48"/>
        <d v="2021-01-14T05:56:04"/>
        <d v="2021-01-14T05:56:26"/>
        <d v="2021-01-14T06:01:27"/>
        <d v="2021-01-14T06:01:54"/>
        <d v="2021-01-14T06:07:16"/>
        <d v="2021-01-14T06:08:21"/>
        <d v="2021-01-14T06:14:14"/>
        <d v="2021-01-14T06:30:50"/>
        <d v="2021-01-14T06:33:20"/>
        <d v="2021-01-14T06:34:37"/>
        <d v="2021-01-14T06:49:25"/>
        <d v="2021-01-14T06:52:48"/>
        <d v="2021-01-14T06:52:49"/>
        <d v="2021-01-14T06:55:24"/>
        <d v="2021-01-14T07:06:06"/>
        <d v="2021-01-14T07:06:50"/>
        <d v="2021-01-14T07:21:46"/>
        <d v="2021-01-14T07:24:18"/>
        <d v="2021-01-14T07:28:43"/>
        <d v="2021-01-14T07:32:34"/>
        <d v="2021-01-14T07:37:35"/>
        <d v="2021-01-14T07:40:56"/>
        <d v="2021-01-14T07:42:34"/>
        <d v="2021-01-14T07:51:10"/>
        <d v="2021-01-14T07:51:31"/>
        <d v="2021-01-14T07:53:57"/>
        <d v="2021-01-14T08:06:44"/>
        <d v="2021-01-14T08:09:44"/>
        <d v="2021-01-14T08:15:33"/>
        <d v="2021-01-14T08:18:12"/>
        <d v="2021-01-14T08:21:15"/>
        <d v="2021-01-14T08:31:00"/>
        <d v="2021-01-14T08:33:51"/>
        <d v="2021-01-14T08:39:56"/>
        <d v="2021-01-14T08:46:30"/>
        <d v="2021-01-14T08:47:10"/>
        <d v="2021-01-14T08:59:49"/>
        <d v="2021-01-14T09:02:26"/>
        <d v="2021-01-14T09:08:08"/>
        <d v="2021-01-14T09:22:21"/>
        <d v="2021-01-14T09:31:52"/>
        <d v="2021-01-14T09:41:56"/>
        <d v="2021-01-14T09:51:43"/>
        <d v="2021-01-14T09:53:59"/>
        <d v="2021-01-14T10:12:06"/>
        <d v="2021-01-14T10:19:20"/>
        <d v="2021-01-14T10:26:14"/>
        <d v="2021-01-14T10:30:18"/>
        <d v="2021-01-14T10:32:05"/>
        <d v="2021-01-14T10:36:53"/>
        <d v="2021-01-14T10:40:37"/>
        <d v="2021-01-14T10:40:44"/>
        <d v="2021-01-14T10:40:48"/>
        <d v="2021-01-14T10:42:57"/>
        <d v="2021-01-14T10:52:12"/>
        <d v="2021-01-14T10:52:24"/>
        <d v="2021-01-14T10:59:47"/>
        <d v="2021-01-14T11:13:27"/>
        <d v="2021-01-14T11:13:34"/>
        <d v="2021-01-14T11:15:14"/>
        <d v="2021-01-14T11:35:52"/>
        <d v="2021-01-14T11:36:38"/>
        <d v="2021-01-14T11:50:17"/>
        <d v="2021-01-14T11:53:55"/>
        <d v="2021-01-14T11:56:32"/>
        <d v="2021-01-14T12:00:57"/>
        <d v="2021-01-14T12:01:42"/>
        <d v="2021-01-14T12:13:02"/>
        <d v="2021-01-14T12:18:55"/>
        <d v="2021-01-14T12:22:20"/>
        <d v="2021-01-14T12:23:25"/>
        <d v="2021-01-14T12:28:42"/>
        <d v="2021-01-14T12:36:44"/>
        <d v="2021-01-14T12:44:01"/>
        <d v="2021-01-14T12:45:04"/>
        <d v="2021-01-14T12:48:43"/>
        <d v="2021-01-14T12:51:02"/>
        <d v="2021-01-14T12:55:41"/>
        <d v="2021-01-14T13:17:59"/>
        <d v="2021-01-14T13:25:41"/>
        <d v="2021-01-14T13:37:25"/>
        <d v="2021-01-14T13:41:34"/>
        <d v="2021-01-14T13:44:53"/>
        <d v="2021-01-14T13:54:18"/>
        <d v="2021-01-14T13:55:38"/>
        <d v="2021-01-14T13:55:46"/>
        <d v="2021-01-14T14:03:04"/>
        <d v="2021-01-14T14:13:58"/>
        <d v="2021-01-14T14:23:14"/>
        <d v="2021-01-14T14:29:05"/>
        <d v="2021-01-14T14:31:15"/>
        <d v="2021-01-14T14:45:25"/>
        <d v="2021-01-14T14:46:48"/>
        <d v="2021-01-14T14:54:27"/>
        <d v="2021-01-14T15:00:00"/>
        <d v="2021-01-14T15:00:51"/>
        <d v="2021-01-14T15:04:03"/>
        <d v="2021-01-14T15:04:37"/>
        <d v="2021-01-14T15:06:50"/>
        <d v="2021-01-14T15:13:06"/>
        <d v="2021-01-14T15:24:20"/>
        <d v="2021-01-14T15:28:22"/>
        <d v="2021-01-14T15:33:29"/>
        <d v="2021-01-14T15:34:19"/>
        <d v="2021-01-14T15:37:22"/>
        <d v="2021-01-14T15:41:53"/>
        <d v="2021-01-14T15:45:51"/>
        <d v="2021-01-14T15:47:46"/>
        <d v="2021-01-14T15:49:07"/>
        <d v="2021-01-14T15:50:06"/>
        <d v="2021-01-14T15:53:40"/>
        <d v="2021-01-14T15:58:21"/>
        <d v="2021-01-14T16:02:26"/>
        <d v="2021-01-14T16:07:29"/>
        <d v="2021-01-14T16:10:21"/>
        <d v="2021-01-14T16:21:06"/>
        <d v="2021-01-14T16:25:42"/>
        <d v="2021-01-14T16:25:59"/>
        <d v="2021-01-14T16:26:54"/>
        <d v="2021-01-14T16:31:38"/>
        <d v="2021-01-14T16:33:22"/>
        <d v="2021-01-14T16:33:47"/>
        <d v="2021-01-14T16:40:10"/>
        <d v="2021-01-14T16:40:22"/>
        <d v="2021-01-14T16:50:05"/>
        <d v="2021-01-14T16:50:26"/>
        <d v="2021-01-14T16:51:16"/>
        <d v="2021-01-14T16:55:34"/>
        <d v="2021-01-14T17:00:57"/>
        <d v="2021-01-14T17:03:49"/>
        <d v="2021-01-14T17:04:59"/>
        <d v="2021-01-14T17:07:23"/>
        <d v="2021-01-14T17:18:46"/>
        <d v="2021-01-14T17:22:07"/>
        <d v="2021-01-14T17:25:12"/>
        <d v="2021-01-14T17:26:55"/>
        <d v="2021-01-14T17:26:58"/>
        <d v="2021-01-14T17:28:23"/>
        <d v="2021-01-14T17:34:07"/>
        <d v="2021-01-14T17:36:54"/>
        <d v="2021-01-14T17:36:56"/>
        <d v="2021-01-14T17:39:04"/>
        <d v="2021-01-14T17:47:24"/>
        <d v="2021-01-14T17:50:00"/>
        <d v="2021-01-14T17:51:54"/>
        <d v="2021-01-14T18:03:35"/>
        <d v="2021-01-14T18:09:38"/>
        <d v="2021-01-14T18:09:48"/>
        <d v="2021-01-14T18:18:27"/>
        <d v="2021-01-14T18:18:40"/>
        <d v="2021-01-14T18:18:49"/>
        <d v="2021-01-14T18:36:34"/>
        <d v="2021-01-14T18:52:06"/>
        <d v="2021-01-14T18:56:12"/>
        <d v="2021-01-14T18:56:22"/>
        <d v="2021-01-14T19:02:38"/>
        <d v="2021-01-14T19:07:21"/>
        <d v="2021-01-14T19:08:41"/>
        <d v="2021-01-14T19:11:14"/>
        <d v="2021-01-14T19:12:05"/>
        <d v="2021-01-14T19:13:49"/>
        <d v="2021-01-14T19:18:41"/>
        <d v="2021-01-14T19:19:44"/>
        <d v="2021-01-14T19:24:38"/>
        <d v="2021-01-14T19:32:39"/>
        <d v="2021-01-14T19:38:12"/>
        <d v="2021-01-14T19:44:52"/>
        <d v="2021-01-14T20:23:22"/>
        <d v="2021-01-14T20:23:42"/>
        <d v="2021-01-14T20:29:55"/>
        <d v="2021-01-14T20:30:26"/>
        <d v="2021-01-14T20:36:36"/>
        <d v="2021-01-14T20:48:33"/>
        <d v="2021-01-14T21:00:37"/>
        <d v="2021-01-14T21:01:25"/>
        <d v="2021-01-14T21:08:51"/>
        <d v="2021-01-14T21:14:56"/>
        <d v="2021-01-14T21:16:26"/>
        <d v="2021-01-14T21:20:12"/>
        <d v="2021-01-14T21:24:32"/>
        <d v="2021-01-14T21:29:05"/>
        <d v="2021-01-14T21:37:44"/>
        <d v="2021-01-14T22:19:14"/>
        <d v="2021-01-14T22:19:19"/>
        <d v="2021-01-14T22:24:01"/>
        <d v="2021-01-14T22:37:46"/>
        <d v="2021-01-14T22:37:55"/>
        <d v="2021-01-14T22:38:10"/>
        <d v="2021-01-14T22:39:29"/>
        <d v="2021-01-14T22:51:09"/>
        <d v="2021-01-14T22:52:32"/>
        <d v="2021-01-14T23:05:03"/>
        <d v="2021-01-14T23:10:24"/>
        <d v="2021-01-14T23:10:27"/>
        <d v="2021-01-14T23:24:24"/>
        <d v="2021-01-14T23:26:04"/>
        <d v="2021-01-14T23:33:00"/>
        <d v="2021-01-14T23:37:44"/>
        <d v="2021-01-14T23:40:22"/>
        <d v="2021-01-14T23:45:25"/>
        <d v="2021-01-14T23:48:10"/>
        <d v="2021-01-14T23:51:09"/>
        <d v="2021-01-14T23:56:54"/>
        <d v="2021-01-15T00:02:38"/>
        <d v="2021-01-15T00:06:29"/>
        <d v="2021-01-15T00:17:38"/>
        <d v="2021-01-15T00:20:29"/>
        <d v="2021-01-15T00:23:46"/>
        <d v="2021-01-15T00:25:15"/>
        <d v="2021-01-15T00:39:41"/>
        <d v="2021-01-15T00:43:23"/>
        <d v="2021-01-15T00:48:26"/>
        <d v="2021-01-15T01:02:09"/>
        <d v="2021-01-15T01:04:58"/>
        <d v="2021-01-15T01:18:07"/>
        <d v="2021-01-15T01:21:47"/>
        <d v="2021-01-15T01:22:12"/>
        <d v="2021-01-15T01:27:24"/>
        <d v="2021-01-15T01:35:38"/>
        <d v="2021-01-15T01:37:14"/>
        <d v="2021-01-15T01:51:07"/>
        <d v="2021-01-15T02:01:11"/>
        <d v="2021-01-15T02:03:41"/>
        <d v="2021-01-15T02:04:02"/>
        <d v="2021-01-15T02:16:34"/>
        <d v="2021-01-15T02:17:37"/>
        <d v="2021-01-15T02:20:30"/>
        <d v="2021-01-15T02:20:32"/>
        <d v="2021-01-15T02:23:20"/>
        <d v="2021-01-15T02:30:11"/>
        <d v="2021-01-15T02:37:55"/>
        <d v="2021-01-15T02:43:36"/>
        <d v="2021-01-15T02:46:14"/>
        <d v="2021-01-15T02:57:58"/>
        <d v="2021-01-15T03:02:08"/>
        <d v="2021-01-15T03:17:11"/>
        <d v="2021-01-15T03:27:00"/>
        <d v="2021-01-15T03:28:49"/>
        <d v="2021-01-15T03:32:02"/>
        <d v="2021-01-15T03:46:27"/>
        <d v="2021-01-15T03:52:39"/>
        <d v="2021-01-15T03:56:10"/>
        <d v="2021-01-15T04:16:42"/>
        <d v="2021-01-15T04:17:29"/>
        <d v="2021-01-15T04:19:54"/>
        <d v="2021-01-15T04:22:22"/>
        <d v="2021-01-15T04:23:25"/>
        <d v="2021-01-15T04:25:56"/>
        <d v="2021-01-15T04:32:34"/>
        <d v="2021-01-15T04:33:26"/>
        <d v="2021-01-15T04:40:49"/>
        <d v="2021-01-15T04:44:59"/>
        <d v="2021-01-15T04:45:21"/>
        <d v="2021-01-15T04:48:20"/>
        <d v="2021-01-15T04:49:37"/>
        <d v="2021-01-15T04:54:05"/>
        <d v="2021-01-15T05:01:04"/>
        <d v="2021-01-15T05:02:43"/>
        <d v="2021-01-15T05:03:07"/>
        <d v="2021-01-15T05:08:31"/>
        <d v="2021-01-15T05:11:06"/>
        <d v="2021-01-15T05:15:48"/>
        <d v="2021-01-15T05:28:53"/>
        <d v="2021-01-15T05:30:07"/>
        <d v="2021-01-15T05:30:15"/>
        <d v="2021-01-15T05:39:54"/>
        <d v="2021-01-15T05:59:03"/>
        <d v="2021-01-15T06:01:14"/>
        <d v="2021-01-15T06:10:52"/>
        <d v="2021-01-15T06:11:49"/>
        <d v="2021-01-15T06:18:31"/>
        <d v="2021-01-15T06:19:21"/>
        <d v="2021-01-15T06:27:42"/>
        <d v="2021-01-15T06:31:39"/>
        <d v="2021-01-15T06:36:20"/>
        <d v="2021-01-15T06:42:40"/>
        <d v="2021-01-15T06:43:31"/>
        <d v="2021-01-15T06:51:16"/>
        <d v="2021-01-15T06:57:31"/>
        <d v="2021-01-15T06:59:49"/>
        <d v="2021-01-15T07:01:11"/>
        <d v="2021-01-15T07:02:13"/>
        <d v="2021-01-15T07:03:53"/>
        <d v="2021-01-15T07:08:22"/>
        <d v="2021-01-15T07:11:05"/>
        <d v="2021-01-15T07:11:45"/>
        <d v="2021-01-15T07:21:18"/>
        <d v="2021-01-15T07:30:47"/>
        <d v="2021-01-15T07:33:39"/>
        <d v="2021-01-15T07:44:38"/>
        <d v="2021-01-15T07:45:58"/>
        <d v="2021-01-15T08:00:16"/>
        <d v="2021-01-15T08:03:54"/>
        <d v="2021-01-15T08:04:34"/>
        <d v="2021-01-15T08:09:10"/>
        <d v="2021-01-15T08:09:29"/>
        <d v="2021-01-15T08:18:56"/>
        <d v="2021-01-15T08:23:51"/>
        <d v="2021-01-15T08:26:16"/>
        <d v="2021-01-15T08:32:31"/>
        <d v="2021-01-15T08:37:18"/>
        <d v="2021-01-15T08:37:41"/>
        <d v="2021-01-15T08:39:07"/>
        <d v="2021-01-15T08:39:56"/>
        <d v="2021-01-15T08:43:49"/>
        <d v="2021-01-15T08:54:05"/>
        <d v="2021-01-15T08:54:17"/>
        <d v="2021-01-15T09:08:18"/>
        <d v="2021-01-15T09:18:52"/>
        <d v="2021-01-15T09:21:49"/>
        <d v="2021-01-15T09:24:51"/>
        <d v="2021-01-15T09:38:43"/>
        <d v="2021-01-15T09:41:30"/>
        <d v="2021-01-15T09:47:41"/>
        <d v="2021-01-15T09:49:53"/>
        <d v="2021-01-15T09:54:56"/>
        <d v="2021-01-15T09:59:30"/>
        <d v="2021-01-15T10:04:36"/>
        <d v="2021-01-15T10:13:36"/>
        <d v="2021-01-15T10:25:24"/>
        <d v="2021-01-15T10:31:50"/>
        <d v="2021-01-15T10:33:15"/>
        <d v="2021-01-15T10:38:00"/>
        <d v="2021-01-15T10:38:23"/>
        <d v="2021-01-15T10:40:27"/>
        <d v="2021-01-15T10:42:58"/>
        <d v="2021-01-15T10:48:29"/>
        <d v="2021-01-15T11:07:06"/>
        <d v="2021-01-15T11:17:42"/>
        <d v="2021-01-15T11:21:30"/>
        <d v="2021-01-15T11:22:28"/>
        <d v="2021-01-15T11:27:14"/>
        <d v="2021-01-15T11:29:56"/>
        <d v="2021-01-15T11:32:39"/>
        <d v="2021-01-15T11:50:21"/>
        <d v="2021-01-15T11:52:50"/>
        <d v="2021-01-15T11:56:29"/>
        <d v="2021-01-15T11:57:53"/>
        <d v="2021-01-15T11:59:05"/>
        <d v="2021-01-15T12:19:54"/>
        <d v="2021-01-15T12:20:41"/>
        <d v="2021-01-15T12:24:50"/>
        <d v="2021-01-15T12:24:53"/>
        <d v="2021-01-15T12:30:53"/>
        <d v="2021-01-15T12:32:23"/>
        <d v="2021-01-15T12:39:31"/>
        <d v="2021-01-15T12:42:23"/>
        <d v="2021-01-15T12:45:03"/>
        <d v="2021-01-15T12:46:04"/>
        <d v="2021-01-15T12:47:22"/>
        <d v="2021-01-15T13:08:09"/>
        <d v="2021-01-15T13:13:09"/>
        <d v="2021-01-15T13:16:26"/>
        <d v="2021-01-15T13:25:21"/>
        <d v="2021-01-15T13:27:34"/>
        <d v="2021-01-15T13:33:54"/>
        <d v="2021-01-15T13:37:26"/>
        <d v="2021-01-15T13:49:07"/>
        <d v="2021-01-15T13:50:10"/>
        <d v="2021-01-15T14:02:47"/>
        <d v="2021-01-15T14:03:51"/>
        <d v="2021-01-15T14:04:09"/>
        <d v="2021-01-15T14:05:11"/>
        <d v="2021-01-15T14:15:56"/>
        <d v="2021-01-15T14:16:08"/>
        <d v="2021-01-15T14:19:27"/>
        <d v="2021-01-15T14:22:50"/>
        <d v="2021-01-15T14:25:02"/>
        <d v="2021-01-15T14:26:00"/>
        <d v="2021-01-15T14:29:35"/>
        <d v="2021-01-15T14:30:50"/>
        <d v="2021-01-15T14:33:23"/>
        <d v="2021-01-15T14:34:51"/>
        <d v="2021-01-15T14:35:53"/>
        <d v="2021-01-15T14:39:06"/>
        <d v="2021-01-15T14:49:36"/>
        <d v="2021-01-15T14:52:17"/>
        <d v="2021-01-15T15:00:19"/>
        <d v="2021-01-15T15:01:50"/>
        <d v="2021-01-15T15:12:39"/>
        <d v="2021-01-15T15:13:54"/>
        <d v="2021-01-15T15:14:55"/>
        <d v="2021-01-15T15:20:50"/>
        <d v="2021-01-15T15:24:15"/>
        <d v="2021-01-15T15:30:17"/>
        <d v="2021-01-15T15:30:58"/>
        <d v="2021-01-15T15:32:33"/>
        <d v="2021-01-15T15:40:54"/>
        <d v="2021-01-15T15:41:14"/>
        <d v="2021-01-15T15:42:45"/>
        <d v="2021-01-15T15:43:29"/>
        <d v="2021-01-15T15:49:27"/>
        <d v="2021-01-15T15:52:22"/>
        <d v="2021-01-15T15:56:49"/>
        <d v="2021-01-15T15:57:37"/>
        <d v="2021-01-15T15:58:57"/>
        <d v="2021-01-15T16:06:02"/>
        <d v="2021-01-15T16:11:08"/>
        <d v="2021-01-15T16:21:34"/>
        <d v="2021-01-15T16:25:23"/>
        <d v="2021-01-15T16:33:41"/>
        <d v="2021-01-15T16:37:54"/>
        <d v="2021-01-15T16:48:20"/>
        <d v="2021-01-15T16:57:08"/>
        <d v="2021-01-15T16:59:15"/>
        <d v="2021-01-15T16:59:54"/>
        <d v="2021-01-15T17:05:13"/>
        <d v="2021-01-15T17:05:58"/>
        <d v="2021-01-15T17:09:40"/>
        <d v="2021-01-15T17:30:18"/>
        <d v="2021-01-15T17:32:34"/>
        <d v="2021-01-15T17:33:17"/>
        <d v="2021-01-15T17:35:30"/>
        <d v="2021-01-15T17:41:30"/>
        <d v="2021-01-15T17:44:59"/>
        <d v="2021-01-15T17:47:53"/>
        <d v="2021-01-15T17:52:07"/>
        <d v="2021-01-15T17:58:07"/>
        <d v="2021-01-15T17:58:33"/>
        <d v="2021-01-15T18:07:12"/>
        <d v="2021-01-15T18:12:06"/>
        <d v="2021-01-15T18:20:50"/>
        <d v="2021-01-15T18:24:32"/>
        <d v="2021-01-15T18:27:54"/>
        <d v="2021-01-15T18:28:07"/>
        <d v="2021-01-15T18:33:22"/>
        <d v="2021-01-15T18:45:54"/>
        <d v="2021-01-15T18:47:39"/>
        <d v="2021-01-15T18:51:37"/>
        <d v="2021-01-15T18:56:12"/>
        <d v="2021-01-15T18:59:26"/>
        <d v="2021-01-15T19:03:51"/>
        <d v="2021-01-15T19:04:27"/>
        <d v="2021-01-15T19:10:36"/>
        <d v="2021-01-15T19:15:03"/>
        <d v="2021-01-15T19:18:29"/>
        <d v="2021-01-15T19:24:23"/>
        <d v="2021-01-15T19:30:47"/>
        <d v="2021-01-15T19:35:49"/>
        <d v="2021-01-15T19:38:00"/>
        <d v="2021-01-15T19:48:23"/>
        <d v="2021-01-15T19:49:24"/>
        <d v="2021-01-15T20:09:37"/>
        <d v="2021-01-15T20:22:04"/>
        <d v="2021-01-15T20:22:42"/>
        <d v="2021-01-15T20:26:37"/>
        <d v="2021-01-15T20:31:27"/>
        <d v="2021-01-15T20:33:20"/>
        <d v="2021-01-15T20:36:15"/>
        <d v="2021-01-15T20:41:41"/>
        <d v="2021-01-15T20:45:06"/>
        <d v="2021-01-15T20:45:35"/>
        <d v="2021-01-15T20:56:28"/>
        <d v="2021-01-15T21:00:43"/>
        <d v="2021-01-15T21:01:39"/>
        <d v="2021-01-15T21:10:58"/>
        <d v="2021-01-15T21:12:50"/>
        <d v="2021-01-15T21:15:07"/>
        <d v="2021-01-15T21:32:09"/>
        <d v="2021-01-15T21:37:14"/>
        <d v="2021-01-15T21:38:14"/>
        <d v="2021-01-15T21:51:05"/>
        <d v="2021-01-15T21:57:51"/>
        <d v="2021-01-15T22:00:14"/>
        <d v="2021-01-15T22:06:52"/>
        <d v="2021-01-15T22:27:11"/>
        <d v="2021-01-15T22:32:50"/>
        <d v="2021-01-15T22:39:14"/>
        <d v="2021-01-15T22:41:01"/>
        <d v="2021-01-15T22:42:56"/>
        <d v="2021-01-15T22:44:31"/>
        <d v="2021-01-15T22:47:06"/>
        <d v="2021-01-15T22:48:55"/>
        <d v="2021-01-15T22:51:25"/>
        <d v="2021-01-15T22:51:58"/>
        <d v="2021-01-15T22:52:00"/>
        <d v="2021-01-15T22:54:26"/>
        <d v="2021-01-15T23:00:28"/>
        <d v="2021-01-15T23:04:28"/>
        <d v="2021-01-15T23:21:17"/>
        <d v="2021-01-15T23:22:20"/>
        <d v="2021-01-15T23:27:58"/>
        <d v="2021-01-15T23:29:05"/>
        <d v="2021-01-15T23:32:08"/>
        <d v="2021-01-15T23:35:05"/>
        <d v="2021-01-15T23:37:43"/>
        <d v="2021-01-15T23:45:18"/>
        <d v="2021-01-15T23:51:01"/>
        <d v="2021-01-15T23:53:18"/>
        <d v="2021-01-15T23:54:22"/>
        <d v="2021-01-15T23:55:49"/>
        <d v="2021-01-16T00:05:08"/>
        <d v="2021-01-16T00:13:44"/>
        <d v="2021-01-16T00:13:59"/>
        <d v="2021-01-16T00:33:19"/>
        <d v="2021-01-16T00:42:16"/>
        <d v="2021-01-16T00:55:52"/>
        <d v="2021-01-16T00:59:30"/>
        <d v="2021-01-16T01:00:34"/>
        <d v="2021-01-16T01:03:02"/>
        <d v="2021-01-16T01:05:06"/>
        <d v="2021-01-16T01:06:32"/>
        <d v="2021-01-16T01:11:25"/>
        <d v="2021-01-16T01:22:28"/>
        <d v="2021-01-16T01:32:00"/>
        <d v="2021-01-16T01:48:31"/>
        <d v="2021-01-16T01:58:00"/>
        <d v="2021-01-16T02:00:13"/>
        <d v="2021-01-16T02:00:28"/>
        <d v="2021-01-16T02:06:24"/>
        <d v="2021-01-16T02:07:44"/>
        <d v="2021-01-16T02:12:52"/>
        <d v="2021-01-16T02:33:04"/>
        <d v="2021-01-16T02:38:55"/>
        <d v="2021-01-16T02:57:30"/>
        <d v="2021-01-16T03:03:31"/>
        <d v="2021-01-16T03:10:01"/>
        <d v="2021-01-16T03:10:17"/>
        <d v="2021-01-16T03:15:30"/>
        <d v="2021-01-16T03:16:32"/>
        <d v="2021-01-16T03:16:42"/>
        <d v="2021-01-16T03:20:11"/>
        <d v="2021-01-16T03:26:02"/>
        <d v="2021-01-16T03:28:15"/>
        <d v="2021-01-16T03:40:26"/>
        <d v="2021-01-16T03:43:07"/>
        <d v="2021-01-16T03:49:02"/>
        <d v="2021-01-16T04:04:53"/>
        <d v="2021-01-16T04:05:14"/>
        <d v="2021-01-16T04:06:36"/>
        <d v="2021-01-16T04:07:04"/>
        <d v="2021-01-16T04:14:07"/>
        <d v="2021-01-16T04:18:49"/>
        <d v="2021-01-16T04:20:11"/>
        <d v="2021-01-16T04:22:13"/>
        <d v="2021-01-16T04:24:03"/>
        <d v="2021-01-16T04:38:24"/>
        <d v="2021-01-16T04:40:30"/>
        <d v="2021-01-16T04:41:45"/>
        <d v="2021-01-16T04:49:55"/>
        <d v="2021-01-16T04:55:13"/>
        <d v="2021-01-16T04:56:46"/>
        <d v="2021-01-16T05:02:26"/>
        <d v="2021-01-16T05:09:59"/>
        <d v="2021-01-16T05:15:56"/>
        <d v="2021-01-16T05:17:12"/>
        <d v="2021-01-16T05:17:43"/>
        <d v="2021-01-16T05:17:50"/>
        <d v="2021-01-16T05:25:44"/>
        <d v="2021-01-16T05:25:47"/>
        <d v="2021-01-16T05:28:34"/>
        <d v="2021-01-16T05:36:33"/>
        <d v="2021-01-16T05:48:51"/>
        <d v="2021-01-16T05:48:55"/>
        <d v="2021-01-16T05:55:11"/>
        <d v="2021-01-16T06:08:29"/>
        <d v="2021-01-16T06:19:08"/>
        <d v="2021-01-16T06:25:24"/>
        <d v="2021-01-16T06:34:04"/>
        <d v="2021-01-16T06:40:47"/>
        <d v="2021-01-16T06:40:51"/>
        <d v="2021-01-16T06:46:49"/>
        <d v="2021-01-16T06:48:43"/>
        <d v="2021-01-16T06:54:55"/>
        <d v="2021-01-16T07:08:11"/>
        <d v="2021-01-16T07:08:26"/>
        <d v="2021-01-16T07:16:41"/>
        <d v="2021-01-16T07:19:18"/>
        <d v="2021-01-16T07:25:52"/>
        <d v="2021-01-16T07:29:33"/>
        <d v="2021-01-16T07:29:58"/>
        <d v="2021-01-16T07:32:30"/>
        <d v="2021-01-16T07:50:43"/>
        <d v="2021-01-16T07:55:23"/>
        <d v="2021-01-16T07:57:07"/>
        <d v="2021-01-16T08:06:06"/>
        <d v="2021-01-16T08:07:03"/>
        <d v="2021-01-16T08:11:23"/>
        <d v="2021-01-16T08:15:40"/>
        <d v="2021-01-16T08:16:28"/>
        <d v="2021-01-16T08:20:30"/>
        <d v="2021-01-16T08:23:45"/>
        <d v="2021-01-16T08:24:31"/>
        <d v="2021-01-16T08:36:52"/>
        <d v="2021-01-16T08:47:15"/>
        <d v="2021-01-16T08:56:19"/>
        <d v="2021-01-16T09:00:25"/>
        <d v="2021-01-16T09:20:05"/>
        <d v="2021-01-16T09:21:05"/>
        <d v="2021-01-16T09:23:16"/>
        <d v="2021-01-16T09:39:12"/>
        <d v="2021-01-16T09:39:43"/>
        <d v="2021-01-16T09:44:35"/>
        <d v="2021-01-16T09:45:24"/>
        <d v="2021-01-16T09:49:28"/>
        <d v="2021-01-16T09:51:06"/>
        <d v="2021-01-16T09:54:08"/>
        <d v="2021-01-16T09:58:25"/>
        <d v="2021-01-16T10:23:00"/>
        <d v="2021-01-16T10:26:47"/>
        <d v="2021-01-16T10:29:35"/>
        <d v="2021-01-16T10:31:19"/>
        <d v="2021-01-16T10:36:27"/>
        <d v="2021-01-16T10:40:14"/>
        <d v="2021-01-16T10:41:24"/>
        <d v="2021-01-16T10:43:42"/>
        <d v="2021-01-16T11:09:54"/>
        <d v="2021-01-16T11:18:39"/>
        <d v="2021-01-16T11:22:59"/>
        <d v="2021-01-16T11:24:45"/>
        <d v="2021-01-16T11:28:34"/>
        <d v="2021-01-16T11:30:00"/>
        <d v="2021-01-16T11:50:11"/>
        <d v="2021-01-16T11:52:11"/>
        <d v="2021-01-16T11:53:40"/>
        <d v="2021-01-16T11:55:21"/>
        <d v="2021-01-16T11:58:08"/>
        <d v="2021-01-16T11:58:24"/>
        <d v="2021-01-16T12:00:17"/>
        <d v="2021-01-16T12:07:19"/>
        <d v="2021-01-16T12:17:03"/>
        <d v="2021-01-16T12:23:39"/>
        <d v="2021-01-16T12:25:46"/>
        <d v="2021-01-16T12:30:38"/>
        <d v="2021-01-16T12:30:44"/>
        <d v="2021-01-16T12:31:20"/>
        <d v="2021-01-16T12:34:06"/>
        <d v="2021-01-16T12:50:26"/>
        <d v="2021-01-16T12:52:03"/>
        <d v="2021-01-16T12:52:54"/>
        <d v="2021-01-16T12:56:28"/>
        <d v="2021-01-16T12:59:38"/>
        <d v="2021-01-16T13:01:27"/>
        <d v="2021-01-16T13:02:37"/>
        <d v="2021-01-16T13:05:25"/>
        <d v="2021-01-16T13:15:56"/>
        <d v="2021-01-16T13:19:28"/>
        <d v="2021-01-16T13:23:00"/>
        <d v="2021-01-16T13:28:28"/>
        <d v="2021-01-16T13:28:59"/>
        <d v="2021-01-16T13:49:04"/>
        <d v="2021-01-16T13:56:51"/>
        <d v="2021-01-16T13:59:13"/>
        <d v="2021-01-16T14:08:35"/>
        <d v="2021-01-16T14:11:31"/>
        <d v="2021-01-16T14:11:59"/>
        <d v="2021-01-16T14:12:46"/>
        <d v="2021-01-16T14:15:05"/>
        <d v="2021-01-16T14:18:49"/>
        <d v="2021-01-16T14:18:57"/>
        <d v="2021-01-16T14:30:00"/>
        <d v="2021-01-16T14:31:36"/>
        <d v="2021-01-16T14:34:37"/>
        <d v="2021-01-16T14:38:04"/>
        <d v="2021-01-16T14:43:22"/>
        <d v="2021-01-16T14:43:47"/>
        <d v="2021-01-16T14:46:15"/>
        <d v="2021-01-16T14:46:51"/>
        <d v="2021-01-16T14:57:10"/>
        <d v="2021-01-16T15:01:09"/>
        <d v="2021-01-16T15:11:40"/>
        <d v="2021-01-16T15:15:42"/>
        <d v="2021-01-16T15:17:10"/>
        <d v="2021-01-16T15:27:04"/>
        <d v="2021-01-16T15:39:03"/>
        <d v="2021-01-16T15:40:13"/>
        <d v="2021-01-16T15:41:59"/>
        <d v="2021-01-16T15:42:28"/>
        <d v="2021-01-16T15:47:09"/>
        <d v="2021-01-16T15:52:09"/>
        <d v="2021-01-16T16:12:45"/>
        <d v="2021-01-16T16:30:07"/>
        <d v="2021-01-16T16:33:14"/>
        <d v="2021-01-16T16:33:57"/>
        <d v="2021-01-16T16:40:49"/>
        <d v="2021-01-16T16:47:06"/>
        <d v="2021-01-16T16:49:35"/>
        <d v="2021-01-16T16:50:14"/>
        <d v="2021-01-16T17:00:01"/>
        <d v="2021-01-16T17:08:36"/>
        <d v="2021-01-16T17:09:10"/>
        <d v="2021-01-16T17:10:00"/>
        <d v="2021-01-16T17:15:46"/>
        <d v="2021-01-16T17:23:03"/>
        <d v="2021-01-16T17:30:41"/>
        <d v="2021-01-16T17:36:16"/>
        <d v="2021-01-16T17:36:30"/>
        <d v="2021-01-16T17:38:19"/>
        <d v="2021-01-16T17:49:23"/>
        <d v="2021-01-16T17:56:10"/>
        <d v="2021-01-16T18:02:15"/>
        <d v="2021-01-16T18:10:51"/>
        <d v="2021-01-16T18:22:01"/>
        <d v="2021-01-16T18:29:01"/>
        <d v="2021-01-16T18:29:24"/>
        <d v="2021-01-16T18:31:04"/>
        <d v="2021-01-16T18:33:56"/>
        <d v="2021-01-16T18:44:21"/>
        <d v="2021-01-16T18:45:32"/>
        <d v="2021-01-16T18:47:37"/>
        <d v="2021-01-16T18:54:27"/>
        <d v="2021-01-16T19:19:57"/>
        <d v="2021-01-16T19:20:55"/>
        <d v="2021-01-16T19:22:29"/>
        <d v="2021-01-16T19:23:36"/>
        <d v="2021-01-16T19:25:27"/>
        <d v="2021-01-16T19:35:37"/>
        <d v="2021-01-16T19:37:24"/>
        <d v="2021-01-16T19:38:51"/>
        <d v="2021-01-16T19:52:20"/>
        <d v="2021-01-16T20:00:00"/>
        <d v="2021-01-16T20:10:05"/>
        <d v="2021-01-16T20:14:39"/>
        <d v="2021-01-16T20:18:56"/>
        <d v="2021-01-16T20:21:00"/>
        <d v="2021-01-16T20:32:17"/>
        <d v="2021-01-16T20:33:36"/>
        <d v="2021-01-16T20:34:10"/>
        <d v="2021-01-16T20:37:40"/>
        <d v="2021-01-16T20:41:25"/>
        <d v="2021-01-16T20:44:46"/>
        <d v="2021-01-16T20:52:55"/>
        <d v="2021-01-16T20:58:12"/>
        <d v="2021-01-16T21:07:20"/>
        <d v="2021-01-16T21:14:04"/>
        <d v="2021-01-16T21:25:03"/>
        <d v="2021-01-16T21:46:46"/>
        <d v="2021-01-16T21:49:31"/>
        <d v="2021-01-16T22:00:12"/>
        <d v="2021-01-16T22:04:14"/>
        <d v="2021-01-16T22:16:11"/>
        <d v="2021-01-16T22:21:26"/>
        <d v="2021-01-16T22:26:10"/>
        <d v="2021-01-16T22:31:43"/>
        <d v="2021-01-16T22:36:19"/>
        <d v="2021-01-16T22:40:32"/>
        <d v="2021-01-16T22:41:57"/>
        <d v="2021-01-16T22:44:38"/>
        <d v="2021-01-16T22:56:15"/>
        <d v="2021-01-16T23:12:08"/>
        <d v="2021-01-16T23:15:42"/>
        <d v="2021-01-16T23:27:45"/>
        <d v="2021-01-16T23:28:36"/>
        <d v="2021-01-16T23:29:14"/>
        <d v="2021-01-16T23:34:49"/>
        <d v="2021-01-16T23:39:08"/>
        <d v="2021-01-16T23:39:10"/>
        <d v="2021-01-16T23:44:17"/>
        <d v="2021-01-16T23:48:04"/>
        <d v="2021-01-16T23:51:54"/>
        <d v="2021-01-17T00:16:57"/>
        <d v="2021-01-17T00:23:01"/>
        <d v="2021-01-17T00:38:19"/>
        <d v="2021-01-17T00:47:28"/>
        <d v="2021-01-17T00:59:01"/>
        <d v="2021-01-17T01:05:14"/>
        <d v="2021-01-17T01:12:01"/>
        <d v="2021-01-17T01:17:27"/>
        <d v="2021-01-17T01:18:24"/>
        <d v="2021-01-17T01:20:17"/>
        <d v="2021-01-17T01:25:19"/>
        <d v="2021-01-17T01:25:38"/>
        <d v="2021-01-17T01:29:14"/>
        <d v="2021-01-17T01:33:47"/>
        <d v="2021-01-17T01:34:59"/>
        <d v="2021-01-17T01:40:57"/>
        <d v="2021-01-17T01:43:57"/>
        <d v="2021-01-17T01:46:13"/>
        <d v="2021-01-17T01:51:44"/>
        <d v="2021-01-17T01:57:08"/>
        <d v="2021-01-17T02:12:15"/>
        <d v="2021-01-17T02:14:50"/>
        <d v="2021-01-17T02:26:55"/>
        <d v="2021-01-17T02:32:33"/>
        <d v="2021-01-17T02:32:51"/>
        <d v="2021-01-17T02:43:08"/>
        <d v="2021-01-17T02:44:53"/>
        <d v="2021-01-17T02:55:12"/>
        <d v="2021-01-17T02:56:02"/>
        <d v="2021-01-17T02:56:23"/>
        <d v="2021-01-17T02:56:41"/>
        <d v="2021-01-17T03:01:01"/>
        <d v="2021-01-17T03:04:25"/>
        <d v="2021-01-17T03:07:45"/>
        <d v="2021-01-17T03:11:32"/>
        <d v="2021-01-17T03:13:47"/>
        <d v="2021-01-17T03:14:00"/>
        <d v="2021-01-17T03:17:24"/>
        <d v="2021-01-17T03:25:16"/>
        <d v="2021-01-17T03:29:06"/>
        <d v="2021-01-17T03:33:24"/>
        <d v="2021-01-17T03:38:06"/>
        <d v="2021-01-17T03:48:25"/>
        <d v="2021-01-17T03:54:04"/>
        <d v="2021-01-17T03:54:18"/>
        <d v="2021-01-17T03:57:12"/>
        <d v="2021-01-17T04:09:43"/>
        <d v="2021-01-17T04:12:16"/>
        <d v="2021-01-17T04:17:56"/>
        <d v="2021-01-17T04:20:14"/>
        <d v="2021-01-17T04:24:39"/>
        <d v="2021-01-17T04:29:58"/>
        <d v="2021-01-17T04:34:18"/>
        <d v="2021-01-17T04:43:45"/>
        <d v="2021-01-17T04:45:32"/>
        <d v="2021-01-17T04:55:20"/>
        <d v="2021-01-17T04:59:08"/>
        <d v="2021-01-17T05:02:34"/>
        <d v="2021-01-17T05:02:49"/>
        <d v="2021-01-17T05:03:26"/>
        <d v="2021-01-17T05:04:50"/>
        <d v="2021-01-17T05:13:49"/>
        <d v="2021-01-17T05:19:43"/>
        <d v="2021-01-17T05:39:55"/>
        <d v="2021-01-17T05:41:56"/>
        <d v="2021-01-17T05:45:06"/>
        <d v="2021-01-17T05:46:16"/>
        <d v="2021-01-17T05:50:27"/>
        <d v="2021-01-17T05:51:41"/>
        <d v="2021-01-17T05:53:06"/>
        <d v="2021-01-17T06:00:51"/>
        <d v="2021-01-17T06:01:28"/>
        <d v="2021-01-17T06:08:51"/>
        <d v="2021-01-17T06:10:12"/>
        <d v="2021-01-17T06:13:11"/>
        <d v="2021-01-17T06:15:58"/>
        <d v="2021-01-17T06:21:41"/>
        <d v="2021-01-17T06:33:00"/>
        <d v="2021-01-17T06:37:05"/>
        <d v="2021-01-17T06:41:02"/>
        <d v="2021-01-17T06:47:25"/>
        <d v="2021-01-17T06:51:56"/>
        <d v="2021-01-17T06:54:01"/>
        <d v="2021-01-17T06:57:04"/>
        <d v="2021-01-17T06:58:44"/>
        <d v="2021-01-17T07:02:26"/>
        <d v="2021-01-17T07:07:02"/>
        <d v="2021-01-17T07:21:01"/>
        <d v="2021-01-17T07:28:39"/>
        <d v="2021-01-17T07:31:45"/>
        <d v="2021-01-17T07:40:32"/>
        <d v="2021-01-17T07:40:44"/>
        <d v="2021-01-17T07:47:17"/>
        <d v="2021-01-17T08:01:55"/>
        <d v="2021-01-17T08:11:19"/>
        <d v="2021-01-17T08:14:00"/>
        <d v="2021-01-17T08:15:25"/>
        <d v="2021-01-17T08:16:36"/>
        <d v="2021-01-17T08:23:43"/>
        <d v="2021-01-17T08:30:46"/>
        <d v="2021-01-17T08:34:19"/>
        <d v="2021-01-17T08:56:42"/>
        <d v="2021-01-17T09:01:50"/>
        <d v="2021-01-17T09:05:45"/>
        <d v="2021-01-17T09:06:16"/>
        <d v="2021-01-17T09:13:03"/>
        <d v="2021-01-17T09:16:52"/>
        <d v="2021-01-17T09:26:08"/>
        <d v="2021-01-17T09:32:39"/>
        <d v="2021-01-17T09:34:23"/>
        <d v="2021-01-17T09:34:26"/>
        <d v="2021-01-17T09:42:13"/>
        <d v="2021-01-17T09:45:35"/>
        <d v="2021-01-17T09:51:50"/>
        <d v="2021-01-17T10:01:37"/>
        <d v="2021-01-17T10:14:16"/>
        <d v="2021-01-17T10:24:48"/>
        <d v="2021-01-17T10:29:15"/>
        <d v="2021-01-17T10:29:21"/>
        <d v="2021-01-17T10:32:11"/>
        <d v="2021-01-17T10:42:14"/>
        <d v="2021-01-17T11:02:03"/>
        <d v="2021-01-17T11:07:00"/>
        <d v="2021-01-17T11:09:42"/>
        <d v="2021-01-17T11:21:07"/>
        <d v="2021-01-17T11:37:08"/>
        <d v="2021-01-17T11:38:10"/>
        <d v="2021-01-17T11:39:48"/>
        <d v="2021-01-17T11:45:49"/>
        <d v="2021-01-17T11:49:17"/>
        <d v="2021-01-17T11:53:07"/>
        <d v="2021-01-17T11:55:29"/>
        <d v="2021-01-17T11:59:45"/>
        <d v="2021-01-17T12:11:08"/>
        <d v="2021-01-17T12:16:08"/>
        <d v="2021-01-17T12:18:14"/>
        <d v="2021-01-17T12:19:55"/>
        <d v="2021-01-17T12:27:21"/>
        <d v="2021-01-17T12:39:37"/>
        <d v="2021-01-17T12:48:20"/>
        <d v="2021-01-17T12:48:22"/>
        <d v="2021-01-17T12:48:42"/>
        <d v="2021-01-17T12:52:29"/>
        <d v="2021-01-17T12:55:23"/>
        <d v="2021-01-17T13:12:45"/>
        <d v="2021-01-17T13:20:56"/>
        <d v="2021-01-17T13:25:22"/>
        <d v="2021-01-17T13:30:26"/>
        <d v="2021-01-17T13:40:39"/>
        <d v="2021-01-17T13:51:47"/>
        <d v="2021-01-17T13:56:03"/>
        <d v="2021-01-17T14:11:05"/>
        <d v="2021-01-17T14:12:36"/>
        <d v="2021-01-17T14:14:21"/>
        <d v="2021-01-17T14:27:52"/>
        <d v="2021-01-17T14:35:28"/>
        <d v="2021-01-17T14:48:49"/>
        <d v="2021-01-17T14:56:24"/>
        <d v="2021-01-17T14:57:28"/>
        <d v="2021-01-17T15:03:35"/>
        <d v="2021-01-17T15:04:36"/>
        <d v="2021-01-17T15:05:35"/>
        <d v="2021-01-17T15:18:23"/>
        <d v="2021-01-17T15:20:22"/>
        <d v="2021-01-17T15:20:38"/>
        <d v="2021-01-17T15:28:32"/>
        <d v="2021-01-17T15:31:08"/>
        <d v="2021-01-17T15:31:33"/>
        <d v="2021-01-17T15:55:54"/>
        <d v="2021-01-17T15:58:24"/>
        <d v="2021-01-17T16:06:19"/>
        <d v="2021-01-17T16:08:51"/>
        <d v="2021-01-17T16:11:05"/>
        <d v="2021-01-17T16:14:23"/>
        <d v="2021-01-17T16:22:39"/>
        <d v="2021-01-17T16:30:00"/>
        <d v="2021-01-17T16:33:03"/>
        <d v="2021-01-17T16:46:46"/>
        <d v="2021-01-17T16:48:32"/>
        <d v="2021-01-17T16:49:22"/>
        <d v="2021-01-17T16:50:57"/>
        <d v="2021-01-17T16:52:14"/>
        <d v="2021-01-17T16:52:45"/>
        <d v="2021-01-17T16:56:05"/>
        <d v="2021-01-17T17:01:15"/>
        <d v="2021-01-17T17:05:16"/>
        <d v="2021-01-17T17:06:19"/>
        <d v="2021-01-17T17:06:58"/>
        <d v="2021-01-17T17:08:28"/>
        <d v="2021-01-17T17:11:27"/>
        <d v="2021-01-17T17:24:17"/>
        <d v="2021-01-17T17:24:18"/>
        <d v="2021-01-17T17:25:22"/>
        <d v="2021-01-17T17:32:02"/>
        <d v="2021-01-17T17:35:30"/>
        <d v="2021-01-17T17:38:41"/>
        <d v="2021-01-17T17:41:22"/>
        <d v="2021-01-17T17:56:50"/>
        <d v="2021-01-17T17:59:13"/>
        <d v="2021-01-17T18:00:33"/>
        <d v="2021-01-17T18:10:45"/>
        <d v="2021-01-17T18:12:42"/>
        <d v="2021-01-17T18:12:59"/>
        <d v="2021-01-17T18:15:14"/>
        <d v="2021-01-17T18:16:31"/>
        <d v="2021-01-17T18:18:54"/>
        <d v="2021-01-17T18:27:53"/>
        <d v="2021-01-17T18:31:33"/>
        <d v="2021-01-17T18:35:03"/>
        <d v="2021-01-17T18:49:46"/>
        <d v="2021-01-17T19:06:05"/>
        <d v="2021-01-17T19:31:29"/>
        <d v="2021-01-17T19:32:54"/>
        <d v="2021-01-17T19:35:16"/>
        <d v="2021-01-17T19:44:13"/>
        <d v="2021-01-17T19:46:34"/>
        <d v="2021-01-17T19:49:40"/>
        <d v="2021-01-17T20:00:30"/>
        <d v="2021-01-17T20:05:16"/>
        <d v="2021-01-17T20:15:56"/>
        <d v="2021-01-17T20:17:18"/>
        <d v="2021-01-17T20:19:58"/>
        <d v="2021-01-17T20:22:19"/>
        <d v="2021-01-17T20:28:05"/>
        <d v="2021-01-17T20:35:48"/>
        <d v="2021-01-17T20:35:59"/>
        <d v="2021-01-17T20:45:11"/>
        <d v="2021-01-17T20:48:11"/>
        <d v="2021-01-17T21:00:52"/>
        <d v="2021-01-17T21:01:30"/>
        <d v="2021-01-17T21:02:20"/>
        <d v="2021-01-17T21:06:01"/>
        <d v="2021-01-17T21:28:19"/>
        <d v="2021-01-17T21:56:51"/>
        <d v="2021-01-17T22:09:45"/>
        <d v="2021-01-17T22:09:58"/>
        <d v="2021-01-17T22:14:08"/>
        <d v="2021-01-17T22:19:07"/>
        <d v="2021-01-17T22:21:40"/>
        <d v="2021-01-17T22:26:30"/>
        <d v="2021-01-17T22:32:24"/>
        <d v="2021-01-17T22:36:11"/>
        <d v="2021-01-17T22:48:36"/>
        <d v="2021-01-17T22:58:15"/>
        <d v="2021-01-17T23:03:18"/>
        <d v="2021-01-17T23:03:19"/>
        <d v="2021-01-17T23:05:45"/>
        <d v="2021-01-17T23:08:25"/>
        <d v="2021-01-17T23:08:31"/>
        <d v="2021-01-17T23:10:54"/>
        <d v="2021-01-17T23:12:38"/>
        <d v="2021-01-17T23:15:52"/>
        <d v="2021-01-17T23:44:33"/>
        <d v="2021-01-17T23:47:19"/>
        <d v="2021-01-18T00:11:25"/>
        <d v="2021-01-18T00:14:29"/>
        <d v="2021-01-18T00:20:06"/>
        <d v="2021-01-18T00:25:05"/>
        <d v="2021-01-18T00:27:41"/>
        <d v="2021-01-18T00:29:03"/>
        <d v="2021-01-18T00:34:20"/>
        <d v="2021-01-18T00:40:56"/>
        <d v="2021-01-18T00:44:51"/>
        <d v="2021-01-18T00:49:04"/>
        <d v="2021-01-18T00:56:46"/>
        <d v="2021-01-18T00:59:06"/>
        <d v="2021-01-18T01:01:18"/>
        <d v="2021-01-18T01:18:18"/>
        <d v="2021-01-18T01:18:39"/>
        <d v="2021-01-18T01:22:14"/>
        <d v="2021-01-18T01:22:46"/>
        <d v="2021-01-18T01:33:39"/>
        <d v="2021-01-18T01:35:43"/>
        <d v="2021-01-18T01:38:40"/>
        <d v="2021-01-18T01:39:01"/>
        <d v="2021-01-18T01:43:31"/>
        <d v="2021-01-18T01:44:25"/>
        <d v="2021-01-18T01:55:10"/>
        <d v="2021-01-18T02:10:02"/>
        <d v="2021-01-18T02:10:13"/>
        <d v="2021-01-18T02:14:45"/>
        <d v="2021-01-18T02:16:12"/>
        <d v="2021-01-18T02:40:00"/>
        <d v="2021-01-18T02:44:42"/>
        <d v="2021-01-18T02:47:10"/>
        <d v="2021-01-18T02:48:01"/>
        <d v="2021-01-18T03:02:59"/>
        <d v="2021-01-18T03:03:38"/>
        <d v="2021-01-18T03:04:56"/>
        <d v="2021-01-18T03:13:24"/>
        <d v="2021-01-18T03:14:46"/>
        <d v="2021-01-18T03:20:03"/>
        <d v="2021-01-18T03:29:32"/>
        <d v="2021-01-18T03:37:14"/>
        <d v="2021-01-18T03:42:44"/>
        <d v="2021-01-18T03:52:02"/>
        <d v="2021-01-18T03:56:24"/>
        <d v="2021-01-18T04:00:44"/>
        <d v="2021-01-18T04:01:37"/>
        <d v="2021-01-18T04:08:48"/>
        <d v="2021-01-18T04:15:14"/>
        <d v="2021-01-18T04:20:19"/>
        <d v="2021-01-18T04:21:33"/>
        <d v="2021-01-18T04:30:43"/>
        <d v="2021-01-18T04:41:20"/>
        <d v="2021-01-18T04:41:33"/>
        <d v="2021-01-18T04:46:42"/>
        <d v="2021-01-18T04:46:54"/>
        <d v="2021-01-18T04:54:25"/>
        <d v="2021-01-18T04:55:01"/>
        <d v="2021-01-18T04:58:53"/>
        <d v="2021-01-18T05:05:30"/>
        <d v="2021-01-18T05:16:38"/>
        <d v="2021-01-18T05:21:16"/>
        <d v="2021-01-18T05:21:28"/>
        <d v="2021-01-18T05:32:08"/>
        <d v="2021-01-18T05:34:56"/>
        <d v="2021-01-18T05:35:08"/>
        <d v="2021-01-18T05:56:19"/>
        <d v="2021-01-18T05:57:40"/>
        <d v="2021-01-18T06:06:38"/>
        <d v="2021-01-18T06:16:10"/>
        <d v="2021-01-18T06:20:13"/>
        <d v="2021-01-18T06:28:02"/>
        <d v="2021-01-18T06:34:21"/>
        <d v="2021-01-18T06:51:00"/>
        <d v="2021-01-18T06:51:25"/>
        <d v="2021-01-18T06:52:44"/>
        <d v="2021-01-18T06:55:37"/>
        <d v="2021-01-18T06:55:38"/>
        <d v="2021-01-18T06:57:14"/>
        <d v="2021-01-18T07:00:04"/>
        <d v="2021-01-18T07:04:57"/>
        <d v="2021-01-18T07:08:23"/>
        <d v="2021-01-18T07:09:50"/>
        <d v="2021-01-18T07:21:46"/>
        <d v="2021-01-18T07:27:17"/>
        <d v="2021-01-18T07:34:34"/>
        <d v="2021-01-18T07:35:14"/>
        <d v="2021-01-18T07:42:42"/>
        <d v="2021-01-18T07:43:08"/>
        <d v="2021-01-18T07:46:46"/>
        <d v="2021-01-18T07:49:09"/>
        <d v="2021-01-18T07:52:22"/>
        <d v="2021-01-18T07:58:53"/>
        <d v="2021-01-18T08:04:59"/>
        <d v="2021-01-18T08:05:07"/>
        <d v="2021-01-18T08:08:29"/>
        <d v="2021-01-18T08:11:14"/>
        <d v="2021-01-18T08:21:38"/>
        <d v="2021-01-18T08:28:18"/>
        <d v="2021-01-18T08:30:26"/>
        <d v="2021-01-18T08:31:08"/>
        <d v="2021-01-18T08:41:28"/>
        <d v="2021-01-18T08:42:43"/>
        <d v="2021-01-18T08:47:47"/>
        <d v="2021-01-18T08:53:31"/>
        <d v="2021-01-18T08:54:16"/>
        <d v="2021-01-18T08:59:23"/>
        <d v="2021-01-18T09:04:10"/>
        <d v="2021-01-18T09:28:32"/>
        <d v="2021-01-18T09:29:57"/>
        <d v="2021-01-18T09:31:23"/>
        <d v="2021-01-18T09:37:37"/>
        <d v="2021-01-18T09:44:34"/>
        <d v="2021-01-18T09:46:39"/>
        <d v="2021-01-18T09:50:24"/>
        <d v="2021-01-18T09:52:07"/>
        <d v="2021-01-18T10:07:16"/>
        <d v="2021-01-18T10:16:59"/>
        <d v="2021-01-18T10:17:42"/>
        <d v="2021-01-18T10:19:52"/>
        <d v="2021-01-18T10:23:30"/>
        <d v="2021-01-18T10:24:12"/>
        <d v="2021-01-18T10:31:07"/>
        <d v="2021-01-18T10:40:18"/>
        <d v="2021-01-18T10:48:39"/>
        <d v="2021-01-18T10:49:51"/>
        <d v="2021-01-18T10:55:53"/>
        <d v="2021-01-18T10:57:19"/>
        <d v="2021-01-18T10:59:53"/>
        <d v="2021-01-18T11:02:22"/>
        <d v="2021-01-18T11:03:17"/>
        <d v="2021-01-18T11:10:58"/>
        <d v="2021-01-18T11:11:42"/>
        <d v="2021-01-18T11:12:13"/>
        <d v="2021-01-18T11:15:19"/>
        <d v="2021-01-18T11:18:48"/>
        <d v="2021-01-18T11:29:04"/>
        <d v="2021-01-18T11:35:23"/>
        <d v="2021-01-18T11:35:47"/>
        <d v="2021-01-18T11:37:13"/>
        <d v="2021-01-18T11:43:00"/>
        <d v="2021-01-18T11:45:22"/>
        <d v="2021-01-18T11:51:07"/>
        <d v="2021-01-18T11:52:49"/>
        <d v="2021-01-18T11:55:29"/>
        <d v="2021-01-18T12:06:56"/>
        <d v="2021-01-18T12:13:04"/>
        <d v="2021-01-18T12:13:41"/>
        <d v="2021-01-18T12:15:02"/>
        <d v="2021-01-18T12:35:59"/>
        <d v="2021-01-18T12:36:52"/>
        <d v="2021-01-18T12:38:42"/>
        <d v="2021-01-18T12:43:13"/>
        <d v="2021-01-18T12:50:06"/>
        <d v="2021-01-18T12:51:32"/>
        <d v="2021-01-18T12:51:43"/>
        <d v="2021-01-18T12:58:10"/>
        <d v="2021-01-18T12:59:27"/>
        <d v="2021-01-18T13:03:29"/>
        <d v="2021-01-18T13:04:09"/>
        <d v="2021-01-18T13:08:03"/>
        <d v="2021-01-18T13:12:07"/>
        <d v="2021-01-18T13:16:42"/>
        <d v="2021-01-18T13:19:33"/>
        <d v="2021-01-18T13:23:31"/>
        <d v="2021-01-18T13:23:35"/>
        <d v="2021-01-18T13:32:32"/>
        <d v="2021-01-18T13:33:40"/>
        <d v="2021-01-18T13:38:30"/>
        <d v="2021-01-18T13:43:56"/>
        <d v="2021-01-18T13:55:04"/>
        <d v="2021-01-18T13:59:22"/>
        <d v="2021-01-18T14:10:27"/>
        <d v="2021-01-18T14:18:01"/>
        <d v="2021-01-18T14:32:32"/>
        <d v="2021-01-18T14:46:46"/>
        <d v="2021-01-18T14:53:19"/>
        <d v="2021-01-18T14:54:30"/>
        <d v="2021-01-18T15:15:19"/>
        <d v="2021-01-18T15:19:50"/>
        <d v="2021-01-18T15:21:59"/>
        <d v="2021-01-18T15:22:08"/>
        <d v="2021-01-18T15:23:10"/>
        <d v="2021-01-18T15:29:46"/>
        <d v="2021-01-18T15:37:54"/>
        <d v="2021-01-18T15:38:08"/>
        <d v="2021-01-18T15:38:13"/>
        <d v="2021-01-18T15:39:05"/>
        <d v="2021-01-18T15:40:16"/>
        <d v="2021-01-18T15:51:34"/>
        <d v="2021-01-18T15:57:48"/>
        <d v="2021-01-18T16:03:35"/>
        <d v="2021-01-18T16:04:28"/>
        <d v="2021-01-18T16:08:02"/>
        <d v="2021-01-18T16:11:16"/>
        <d v="2021-01-18T16:15:12"/>
        <d v="2021-01-18T16:21:31"/>
        <d v="2021-01-18T16:23:00"/>
        <d v="2021-01-18T16:28:54"/>
        <d v="2021-01-18T16:30:19"/>
        <d v="2021-01-18T16:37:02"/>
        <d v="2021-01-18T16:44:10"/>
        <d v="2021-01-18T17:08:05"/>
        <d v="2021-01-18T17:09:50"/>
        <d v="2021-01-18T17:11:07"/>
        <d v="2021-01-18T17:19:07"/>
        <d v="2021-01-18T17:29:36"/>
        <d v="2021-01-18T17:38:59"/>
        <d v="2021-01-18T17:52:24"/>
        <d v="2021-01-18T17:52:48"/>
        <d v="2021-01-18T17:57:23"/>
        <d v="2021-01-18T18:02:53"/>
        <d v="2021-01-18T18:05:24"/>
        <d v="2021-01-18T18:08:47"/>
        <d v="2021-01-18T18:12:14"/>
        <d v="2021-01-18T18:15:00"/>
        <d v="2021-01-18T18:19:52"/>
        <d v="2021-01-18T18:20:48"/>
        <d v="2021-01-18T18:25:05"/>
        <d v="2021-01-18T18:32:06"/>
        <d v="2021-01-18T18:39:57"/>
        <d v="2021-01-18T18:48:56"/>
        <d v="2021-01-18T19:09:15"/>
        <d v="2021-01-18T19:14:07"/>
        <d v="2021-01-18T19:19:11"/>
        <d v="2021-01-18T19:19:19"/>
        <d v="2021-01-18T19:20:06"/>
        <d v="2021-01-18T19:23:34"/>
        <d v="2021-01-18T19:28:26"/>
        <d v="2021-01-18T19:30:59"/>
        <d v="2021-01-18T19:34:40"/>
        <d v="2021-01-18T19:34:54"/>
        <d v="2021-01-18T19:37:24"/>
        <d v="2021-01-18T19:40:34"/>
        <d v="2021-01-18T19:47:08"/>
        <d v="2021-01-18T19:53:24"/>
        <d v="2021-01-18T19:55:06"/>
        <d v="2021-01-18T20:16:56"/>
        <d v="2021-01-18T20:26:20"/>
        <d v="2021-01-18T20:26:41"/>
        <d v="2021-01-18T20:34:57"/>
        <d v="2021-01-18T20:34:58"/>
        <d v="2021-01-18T20:39:01"/>
        <d v="2021-01-18T20:39:07"/>
        <d v="2021-01-18T20:46:45"/>
        <d v="2021-01-18T20:49:45"/>
        <d v="2021-01-18T20:52:03"/>
        <d v="2021-01-18T20:54:16"/>
        <d v="2021-01-18T20:55:02"/>
        <d v="2021-01-18T20:58:40"/>
        <d v="2021-01-18T21:12:24"/>
        <d v="2021-01-18T21:15:22"/>
        <d v="2021-01-18T21:17:53"/>
        <d v="2021-01-18T21:20:09"/>
        <d v="2021-01-18T21:24:45"/>
        <d v="2021-01-18T21:26:13"/>
        <d v="2021-01-18T21:28:05"/>
        <d v="2021-01-18T21:30:39"/>
        <d v="2021-01-18T21:32:21"/>
        <d v="2021-01-18T21:32:40"/>
        <d v="2021-01-18T21:32:49"/>
        <d v="2021-01-18T21:33:09"/>
        <d v="2021-01-18T21:38:04"/>
        <d v="2021-01-18T21:42:25"/>
        <d v="2021-01-18T21:45:27"/>
        <d v="2021-01-18T21:46:46"/>
        <d v="2021-01-18T21:48:42"/>
        <d v="2021-01-18T21:52:30"/>
        <d v="2021-01-18T21:57:57"/>
        <d v="2021-01-18T22:00:22"/>
        <d v="2021-01-18T22:15:33"/>
        <d v="2021-01-18T22:16:29"/>
        <d v="2021-01-18T22:23:22"/>
        <d v="2021-01-18T22:38:47"/>
        <d v="2021-01-18T22:39:37"/>
        <d v="2021-01-18T22:44:05"/>
        <d v="2021-01-18T22:48:56"/>
        <d v="2021-01-18T22:50:23"/>
        <d v="2021-01-18T22:57:04"/>
        <d v="2021-01-18T23:05:21"/>
        <d v="2021-01-18T23:07:40"/>
        <d v="2021-01-18T23:08:57"/>
        <d v="2021-01-18T23:10:42"/>
        <d v="2021-01-18T23:16:13"/>
        <d v="2021-01-18T23:17:35"/>
        <d v="2021-01-18T23:17:45"/>
        <d v="2021-01-18T23:19:16"/>
        <d v="2021-01-18T23:23:05"/>
        <d v="2021-01-18T23:31:19"/>
        <d v="2021-01-18T23:41:03"/>
        <d v="2021-01-18T23:58:04"/>
        <d v="2021-01-19T00:03:04"/>
        <d v="2021-01-19T00:05:57"/>
        <d v="2021-01-19T00:13:04"/>
        <d v="2021-01-19T00:15:16"/>
        <d v="2021-01-19T00:18:11"/>
        <d v="2021-01-19T00:23:03"/>
        <d v="2021-01-19T00:24:22"/>
        <d v="2021-01-19T00:31:24"/>
        <d v="2021-01-19T00:33:31"/>
        <d v="2021-01-19T00:41:10"/>
        <d v="2021-01-19T00:43:25"/>
        <d v="2021-01-19T00:53:55"/>
        <d v="2021-01-19T00:55:22"/>
        <d v="2021-01-19T01:04:01"/>
        <d v="2021-01-19T01:21:24"/>
        <d v="2021-01-19T01:22:07"/>
        <d v="2021-01-19T01:22:17"/>
        <d v="2021-01-19T01:32:30"/>
        <d v="2021-01-19T01:37:19"/>
        <d v="2021-01-19T01:38:10"/>
        <d v="2021-01-19T01:57:01"/>
        <d v="2021-01-19T01:58:43"/>
        <d v="2021-01-19T01:59:00"/>
        <d v="2021-01-19T02:01:25"/>
        <d v="2021-01-19T02:05:39"/>
        <d v="2021-01-19T02:23:21"/>
        <d v="2021-01-19T02:27:01"/>
        <d v="2021-01-19T02:36:37"/>
        <d v="2021-01-19T02:37:01"/>
        <d v="2021-01-19T02:37:05"/>
        <d v="2021-01-19T02:38:15"/>
        <d v="2021-01-19T02:39:05"/>
        <d v="2021-01-19T02:41:34"/>
        <d v="2021-01-19T02:47:01"/>
        <d v="2021-01-19T02:48:32"/>
        <d v="2021-01-19T02:55:05"/>
        <d v="2021-01-19T02:57:37"/>
        <d v="2021-01-19T03:00:03"/>
        <d v="2021-01-19T03:07:06"/>
        <d v="2021-01-19T03:07:24"/>
        <d v="2021-01-19T03:12:58"/>
        <d v="2021-01-19T03:15:50"/>
        <d v="2021-01-19T03:19:04"/>
        <d v="2021-01-19T03:20:49"/>
        <d v="2021-01-19T03:37:30"/>
        <d v="2021-01-19T03:38:24"/>
        <d v="2021-01-19T03:40:23"/>
        <d v="2021-01-19T03:51:51"/>
        <d v="2021-01-19T03:53:44"/>
        <d v="2021-01-19T04:02:14"/>
        <d v="2021-01-19T04:06:07"/>
        <d v="2021-01-19T04:18:02"/>
        <d v="2021-01-19T04:19:30"/>
        <d v="2021-01-19T04:22:35"/>
        <d v="2021-01-19T04:30:35"/>
        <d v="2021-01-19T04:34:23"/>
        <d v="2021-01-19T04:39:48"/>
        <d v="2021-01-19T04:48:57"/>
        <d v="2021-01-19T04:58:20"/>
        <d v="2021-01-19T05:07:09"/>
        <d v="2021-01-19T05:14:45"/>
        <d v="2021-01-19T05:21:58"/>
        <d v="2021-01-19T05:22:08"/>
        <d v="2021-01-19T05:29:18"/>
        <d v="2021-01-19T05:37:12"/>
        <d v="2021-01-19T05:42:58"/>
        <d v="2021-01-19T05:44:56"/>
        <d v="2021-01-19T05:49:49"/>
        <d v="2021-01-19T05:53:23"/>
        <d v="2021-01-19T05:54:03"/>
        <d v="2021-01-19T06:14:14"/>
        <d v="2021-01-19T06:15:09"/>
        <d v="2021-01-19T06:21:23"/>
        <d v="2021-01-19T06:23:57"/>
        <d v="2021-01-19T06:29:25"/>
        <d v="2021-01-19T06:35:16"/>
        <d v="2021-01-19T06:42:03"/>
        <d v="2021-01-19T06:43:23"/>
        <d v="2021-01-19T06:48:02"/>
        <d v="2021-01-19T06:52:33"/>
        <d v="2021-01-19T06:53:29"/>
        <d v="2021-01-19T06:54:19"/>
        <d v="2021-01-19T06:58:19"/>
        <d v="2021-01-19T07:03:30"/>
        <d v="2021-01-19T07:10:27"/>
        <d v="2021-01-19T07:15:36"/>
        <d v="2021-01-19T07:16:33"/>
        <d v="2021-01-19T07:19:33"/>
        <d v="2021-01-19T07:21:18"/>
        <d v="2021-01-19T07:24:16"/>
        <d v="2021-01-19T07:32:17"/>
        <d v="2021-01-19T07:34:41"/>
        <d v="2021-01-19T07:35:04"/>
        <d v="2021-01-19T07:37:58"/>
        <d v="2021-01-19T07:40:52"/>
        <d v="2021-01-19T07:58:55"/>
        <d v="2021-01-19T08:03:38"/>
        <d v="2021-01-19T08:06:31"/>
        <d v="2021-01-19T08:21:23"/>
        <d v="2021-01-19T08:37:19"/>
        <d v="2021-01-19T08:38:28"/>
        <d v="2021-01-19T08:42:30"/>
        <d v="2021-01-19T08:47:45"/>
        <d v="2021-01-19T08:51:14"/>
        <d v="2021-01-19T09:00:02"/>
        <d v="2021-01-19T09:01:10"/>
        <d v="2021-01-19T09:06:14"/>
        <d v="2021-01-19T09:09:49"/>
        <d v="2021-01-19T09:14:05"/>
        <d v="2021-01-19T09:17:41"/>
        <d v="2021-01-19T09:18:04"/>
        <d v="2021-01-19T09:23:39"/>
        <d v="2021-01-19T09:24:33"/>
        <d v="2021-01-19T09:28:22"/>
        <d v="2021-01-19T09:31:13"/>
        <d v="2021-01-19T09:32:36"/>
        <d v="2021-01-19T09:36:08"/>
        <d v="2021-01-19T09:48:24"/>
        <d v="2021-01-19T09:51:07"/>
        <d v="2021-01-19T09:54:16"/>
        <d v="2021-01-19T09:55:17"/>
        <d v="2021-01-19T10:00:09"/>
        <d v="2021-01-19T10:07:38"/>
        <d v="2021-01-19T10:08:56"/>
        <d v="2021-01-19T10:09:11"/>
        <d v="2021-01-19T10:11:39"/>
        <d v="2021-01-19T10:15:46"/>
        <d v="2021-01-19T10:22:57"/>
        <d v="2021-01-19T10:26:35"/>
        <d v="2021-01-19T10:28:35"/>
        <d v="2021-01-19T10:33:12"/>
        <d v="2021-01-19T10:35:55"/>
        <d v="2021-01-19T10:54:50"/>
        <d v="2021-01-19T11:06:46"/>
        <d v="2021-01-19T11:22:37"/>
        <d v="2021-01-19T11:23:14"/>
        <d v="2021-01-19T11:30:55"/>
        <d v="2021-01-19T11:36:46"/>
        <d v="2021-01-19T11:43:18"/>
        <d v="2021-01-19T11:45:14"/>
        <d v="2021-01-19T11:48:24"/>
        <d v="2021-01-19T11:48:25"/>
        <d v="2021-01-19T11:57:33"/>
        <d v="2021-01-19T12:05:25"/>
        <d v="2021-01-19T12:13:54"/>
        <d v="2021-01-19T12:22:18"/>
        <d v="2021-01-19T12:29:04"/>
        <d v="2021-01-19T12:31:02"/>
        <d v="2021-01-19T12:35:16"/>
        <d v="2021-01-19T12:38:01"/>
        <d v="2021-01-19T12:39:44"/>
        <d v="2021-01-19T12:39:58"/>
        <d v="2021-01-19T12:42:12"/>
        <d v="2021-01-19T12:43:10"/>
        <d v="2021-01-19T12:43:37"/>
        <d v="2021-01-19T13:00:46"/>
        <d v="2021-01-19T13:04:44"/>
        <d v="2021-01-19T13:12:37"/>
        <d v="2021-01-19T13:13:29"/>
        <d v="2021-01-19T13:15:19"/>
        <d v="2021-01-19T13:15:57"/>
        <d v="2021-01-19T13:17:44"/>
        <d v="2021-01-19T13:18:22"/>
        <d v="2021-01-19T13:19:50"/>
        <d v="2021-01-19T13:21:35"/>
        <d v="2021-01-19T13:30:19"/>
        <d v="2021-01-19T13:35:30"/>
        <d v="2021-01-19T13:49:37"/>
        <d v="2021-01-19T13:57:11"/>
        <d v="2021-01-19T13:58:15"/>
        <d v="2021-01-19T13:59:11"/>
        <d v="2021-01-19T14:08:10"/>
        <d v="2021-01-19T14:09:40"/>
        <d v="2021-01-19T14:14:26"/>
        <d v="2021-01-19T14:17:33"/>
        <d v="2021-01-19T14:20:33"/>
        <d v="2021-01-19T14:24:03"/>
        <d v="2021-01-19T14:24:21"/>
        <d v="2021-01-19T14:24:44"/>
        <d v="2021-01-19T14:29:36"/>
        <d v="2021-01-19T14:39:17"/>
        <d v="2021-01-19T14:45:13"/>
        <d v="2021-01-19T14:55:37"/>
        <d v="2021-01-19T15:01:24"/>
        <d v="2021-01-19T15:03:26"/>
        <d v="2021-01-19T15:05:21"/>
        <d v="2021-01-19T15:10:18"/>
        <d v="2021-01-19T15:12:55"/>
        <d v="2021-01-19T15:16:37"/>
        <d v="2021-01-19T15:19:38"/>
        <d v="2021-01-19T15:22:33"/>
        <d v="2021-01-19T15:25:47"/>
        <d v="2021-01-19T15:26:48"/>
        <d v="2021-01-19T15:39:48"/>
        <d v="2021-01-19T15:43:44"/>
        <d v="2021-01-19T15:45:15"/>
        <d v="2021-01-19T15:49:11"/>
        <d v="2021-01-19T15:50:18"/>
        <d v="2021-01-19T15:57:29"/>
        <d v="2021-01-19T16:01:35"/>
        <d v="2021-01-19T16:07:51"/>
        <d v="2021-01-19T16:15:48"/>
        <d v="2021-01-19T16:19:33"/>
        <d v="2021-01-19T16:20:56"/>
        <d v="2021-01-19T16:21:23"/>
        <d v="2021-01-19T16:23:33"/>
        <d v="2021-01-19T16:23:57"/>
        <d v="2021-01-19T16:29:34"/>
        <d v="2021-01-19T16:33:35"/>
        <d v="2021-01-19T16:34:22"/>
        <d v="2021-01-19T16:35:22"/>
        <d v="2021-01-19T16:37:01"/>
        <d v="2021-01-19T16:44:03"/>
        <d v="2021-01-19T16:48:56"/>
        <d v="2021-01-19T16:59:59"/>
        <d v="2021-01-19T17:05:10"/>
        <d v="2021-01-19T17:09:12"/>
        <d v="2021-01-19T17:13:03"/>
        <d v="2021-01-19T17:17:02"/>
        <d v="2021-01-19T17:27:00"/>
        <d v="2021-01-19T17:34:27"/>
        <d v="2021-01-19T17:51:37"/>
        <d v="2021-01-19T18:05:02"/>
        <d v="2021-01-19T18:08:09"/>
        <d v="2021-01-19T18:13:15"/>
        <d v="2021-01-19T18:14:07"/>
        <d v="2021-01-19T18:17:26"/>
        <d v="2021-01-19T18:22:28"/>
        <d v="2021-01-19T18:24:58"/>
        <d v="2021-01-19T18:27:31"/>
        <d v="2021-01-19T18:34:57"/>
        <d v="2021-01-19T18:40:04"/>
        <d v="2021-01-19T18:41:10"/>
        <d v="2021-01-19T18:47:18"/>
        <d v="2021-01-19T18:48:58"/>
        <d v="2021-01-19T18:54:18"/>
        <d v="2021-01-19T18:54:38"/>
        <d v="2021-01-19T18:58:35"/>
        <d v="2021-01-19T18:58:45"/>
        <d v="2021-01-19T19:00:43"/>
        <d v="2021-01-19T19:02:51"/>
        <d v="2021-01-19T19:03:31"/>
        <d v="2021-01-19T19:05:44"/>
        <d v="2021-01-19T19:13:27"/>
        <d v="2021-01-19T19:21:05"/>
        <d v="2021-01-19T19:28:43"/>
        <d v="2021-01-19T19:30:31"/>
        <d v="2021-01-19T19:33:49"/>
        <d v="2021-01-19T19:58:25"/>
        <d v="2021-01-19T20:05:23"/>
        <d v="2021-01-19T20:16:40"/>
        <d v="2021-01-19T20:37:25"/>
        <d v="2021-01-19T20:38:37"/>
        <d v="2021-01-19T20:39:44"/>
        <d v="2021-01-19T20:42:03"/>
        <d v="2021-01-19T20:51:27"/>
        <d v="2021-01-19T20:57:05"/>
        <d v="2021-01-19T21:08:40"/>
        <d v="2021-01-19T21:09:29"/>
        <d v="2021-01-19T21:10:14"/>
        <d v="2021-01-19T21:10:56"/>
        <d v="2021-01-19T21:15:59"/>
        <d v="2021-01-19T21:18:07"/>
        <d v="2021-01-19T21:21:41"/>
        <d v="2021-01-19T21:24:09"/>
        <d v="2021-01-19T21:32:16"/>
        <d v="2021-01-19T21:32:46"/>
        <d v="2021-01-19T21:33:47"/>
        <d v="2021-01-19T21:39:41"/>
        <d v="2021-01-19T21:51:15"/>
        <d v="2021-01-19T22:03:11"/>
        <d v="2021-01-19T22:04:29"/>
        <d v="2021-01-19T22:04:51"/>
        <d v="2021-01-19T22:06:47"/>
        <d v="2021-01-19T22:06:57"/>
        <d v="2021-01-19T22:10:29"/>
        <d v="2021-01-19T22:16:28"/>
        <d v="2021-01-19T22:24:58"/>
        <d v="2021-01-19T22:29:35"/>
        <d v="2021-01-19T22:33:12"/>
        <d v="2021-01-19T22:34:46"/>
        <d v="2021-01-19T22:48:20"/>
        <d v="2021-01-19T22:59:54"/>
        <d v="2021-01-19T23:01:30"/>
        <d v="2021-01-19T23:03:29"/>
        <d v="2021-01-19T23:06:31"/>
        <d v="2021-01-19T23:28:49"/>
        <d v="2021-01-19T23:33:30"/>
        <d v="2021-01-19T23:38:28"/>
        <d v="2021-01-19T23:48:31"/>
        <d v="2021-01-19T23:53:19"/>
        <d v="2021-01-19T23:54:37"/>
        <d v="2021-01-20T00:04:52"/>
        <d v="2021-01-20T00:11:44"/>
        <d v="2021-01-20T00:13:38"/>
        <d v="2021-01-20T00:25:14"/>
        <d v="2021-01-20T00:27:23"/>
        <d v="2021-01-20T00:28:28"/>
        <d v="2021-01-20T00:29:00"/>
        <d v="2021-01-20T00:34:15"/>
        <d v="2021-01-20T00:38:09"/>
        <d v="2021-01-20T00:38:47"/>
        <d v="2021-01-20T00:39:23"/>
        <d v="2021-01-20T00:47:38"/>
        <d v="2021-01-20T00:52:14"/>
        <d v="2021-01-20T01:10:42"/>
        <d v="2021-01-20T01:12:51"/>
        <d v="2021-01-20T01:30:16"/>
        <d v="2021-01-20T01:32:37"/>
        <d v="2021-01-20T01:37:20"/>
        <d v="2021-01-20T01:40:15"/>
        <d v="2021-01-20T01:43:51"/>
        <d v="2021-01-20T01:44:54"/>
        <d v="2021-01-20T01:52:04"/>
        <d v="2021-01-20T01:59:14"/>
        <d v="2021-01-20T02:01:04"/>
        <d v="2021-01-20T02:06:17"/>
        <d v="2021-01-20T02:08:36"/>
        <d v="2021-01-20T02:20:02"/>
        <d v="2021-01-20T02:30:53"/>
        <d v="2021-01-20T02:31:13"/>
        <d v="2021-01-20T02:32:54"/>
        <d v="2021-01-20T02:38:42"/>
        <d v="2021-01-20T02:52:03"/>
        <d v="2021-01-20T02:54:57"/>
        <d v="2021-01-20T02:56:03"/>
        <d v="2021-01-20T03:01:21"/>
        <d v="2021-01-20T03:07:46"/>
        <d v="2021-01-20T03:11:25"/>
        <d v="2021-01-20T03:20:40"/>
        <d v="2021-01-20T03:25:18"/>
        <d v="2021-01-20T03:38:27"/>
        <d v="2021-01-20T03:39:15"/>
        <d v="2021-01-20T03:43:28"/>
        <d v="2021-01-20T03:45:19"/>
        <d v="2021-01-20T03:46:38"/>
        <d v="2021-01-20T03:50:31"/>
        <d v="2021-01-20T03:50:48"/>
        <d v="2021-01-20T03:52:35"/>
        <d v="2021-01-20T03:54:34"/>
        <d v="2021-01-20T03:54:42"/>
        <d v="2021-01-20T04:00:39"/>
        <d v="2021-01-20T04:02:15"/>
        <d v="2021-01-20T04:04:27"/>
        <d v="2021-01-20T04:05:33"/>
        <d v="2021-01-20T04:07:07"/>
        <d v="2021-01-20T04:11:32"/>
        <d v="2021-01-20T04:27:01"/>
        <d v="2021-01-20T04:32:49"/>
        <d v="2021-01-20T04:45:20"/>
        <d v="2021-01-20T04:51:54"/>
        <d v="2021-01-20T05:17:10"/>
        <d v="2021-01-20T05:17:41"/>
        <d v="2021-01-20T05:26:31"/>
        <d v="2021-01-20T05:30:34"/>
        <d v="2021-01-20T05:33:26"/>
        <d v="2021-01-20T05:36:52"/>
        <d v="2021-01-20T05:41:11"/>
        <d v="2021-01-20T06:32:57"/>
        <d v="2021-01-20T06:34:24"/>
        <d v="2021-01-20T06:34:33"/>
        <d v="2021-01-20T06:35:09"/>
        <d v="2021-01-20T06:35:14"/>
        <d v="2021-01-20T06:39:45"/>
        <d v="2021-01-20T06:40:43"/>
        <d v="2021-01-20T06:46:09"/>
        <d v="2021-01-20T06:53:58"/>
        <d v="2021-01-20T07:08:34"/>
        <d v="2021-01-20T07:09:29"/>
        <d v="2021-01-20T07:11:32"/>
        <d v="2021-01-20T07:18:21"/>
        <d v="2021-01-20T07:24:45"/>
        <d v="2021-01-20T07:26:16"/>
        <d v="2021-01-20T07:30:24"/>
        <d v="2021-01-20T07:33:09"/>
        <d v="2021-01-20T07:33:10"/>
        <d v="2021-01-20T07:38:00"/>
        <d v="2021-01-20T07:44:37"/>
        <d v="2021-01-20T07:47:08"/>
        <d v="2021-01-20T07:48:04"/>
        <d v="2021-01-20T07:55:04"/>
        <d v="2021-01-20T07:58:03"/>
        <d v="2021-01-20T08:00:29"/>
        <d v="2021-01-20T08:06:27"/>
        <d v="2021-01-20T08:09:37"/>
        <d v="2021-01-20T08:21:05"/>
        <d v="2021-01-20T08:33:29"/>
        <d v="2021-01-20T08:35:22"/>
        <d v="2021-01-20T08:37:23"/>
        <d v="2021-01-20T08:40:07"/>
        <d v="2021-01-20T08:42:35"/>
        <d v="2021-01-20T08:55:46"/>
        <d v="2021-01-20T08:56:07"/>
        <d v="2021-01-20T08:57:51"/>
        <d v="2021-01-20T09:01:46"/>
        <d v="2021-01-20T09:02:56"/>
        <d v="2021-01-20T09:11:05"/>
        <d v="2021-01-20T09:20:00"/>
        <d v="2021-01-20T09:31:09"/>
        <d v="2021-01-20T09:36:37"/>
        <d v="2021-01-20T09:37:52"/>
        <d v="2021-01-20T09:42:12"/>
        <d v="2021-01-20T09:44:32"/>
        <d v="2021-01-20T09:50:59"/>
        <d v="2021-01-20T09:52:18"/>
        <d v="2021-01-20T09:54:38"/>
        <d v="2021-01-20T09:55:44"/>
        <d v="2021-01-20T09:56:33"/>
        <d v="2021-01-20T10:00:04"/>
        <d v="2021-01-20T10:07:01"/>
        <d v="2021-01-20T10:24:00"/>
        <d v="2021-01-20T10:25:40"/>
        <d v="2021-01-20T10:25:48"/>
        <d v="2021-01-20T10:32:56"/>
        <d v="2021-01-20T10:37:40"/>
        <d v="2021-01-20T10:42:08"/>
        <d v="2021-01-20T10:55:34"/>
        <d v="2021-01-20T11:06:31"/>
        <d v="2021-01-20T11:14:23"/>
        <d v="2021-01-20T11:26:10"/>
        <d v="2021-01-20T11:29:01"/>
        <d v="2021-01-20T11:31:46"/>
        <d v="2021-01-20T11:40:01"/>
        <d v="2021-01-20T11:41:33"/>
        <d v="2021-01-20T11:44:27"/>
        <d v="2021-01-20T12:02:34"/>
        <d v="2021-01-20T12:04:37"/>
        <d v="2021-01-20T12:10:58"/>
        <d v="2021-01-20T12:15:27"/>
        <d v="2021-01-20T12:25:09"/>
        <d v="2021-01-20T12:31:07"/>
        <d v="2021-01-20T12:37:17"/>
        <d v="2021-01-20T12:37:46"/>
        <d v="2021-01-20T12:45:06"/>
        <d v="2021-01-20T12:50:06"/>
        <d v="2021-01-20T12:53:00"/>
        <d v="2021-01-20T13:19:46"/>
        <d v="2021-01-20T13:19:51"/>
        <d v="2021-01-20T13:21:01"/>
        <d v="2021-01-20T13:22:00"/>
        <d v="2021-01-20T13:28:50"/>
        <d v="2021-01-20T13:30:51"/>
        <d v="2021-01-20T13:45:00"/>
        <d v="2021-01-20T13:58:40"/>
        <d v="2021-01-20T14:39:04"/>
        <d v="2021-01-20T14:43:59"/>
        <d v="2021-01-20T14:44:42"/>
        <d v="2021-01-20T14:57:28"/>
        <d v="2021-01-20T14:59:59"/>
        <d v="2021-01-20T15:07:25"/>
        <d v="2021-01-20T15:08:03"/>
        <d v="2021-01-20T15:11:37"/>
        <d v="2021-01-20T15:14:10"/>
        <d v="2021-01-20T15:14:29"/>
        <d v="2021-01-20T15:16:22"/>
        <d v="2021-01-20T15:17:29"/>
        <d v="2021-01-20T15:24:04"/>
        <d v="2021-01-20T15:25:26"/>
        <d v="2021-01-20T15:44:34"/>
        <d v="2021-01-20T15:56:51"/>
        <d v="2021-01-20T15:57:41"/>
        <d v="2021-01-20T16:02:18"/>
        <d v="2021-01-20T16:05:11"/>
        <d v="2021-01-20T16:05:28"/>
        <d v="2021-01-20T16:12:46"/>
        <d v="2021-01-20T16:13:31"/>
        <d v="2021-01-20T16:18:08"/>
        <d v="2021-01-20T16:18:14"/>
        <d v="2021-01-20T16:25:20"/>
        <d v="2021-01-20T16:36:16"/>
        <d v="2021-01-20T16:46:10"/>
        <d v="2021-01-20T17:03:05"/>
        <d v="2021-01-20T17:04:24"/>
        <d v="2021-01-20T17:15:05"/>
        <d v="2021-01-20T17:20:09"/>
        <d v="2021-01-20T17:31:13"/>
        <d v="2021-01-20T17:32:27"/>
        <d v="2021-01-20T17:32:32"/>
        <d v="2021-01-20T17:36:01"/>
        <d v="2021-01-20T17:42:55"/>
        <d v="2021-01-20T17:45:12"/>
        <d v="2021-01-20T17:47:50"/>
        <d v="2021-01-20T17:49:39"/>
        <d v="2021-01-20T17:49:49"/>
        <d v="2021-01-20T17:57:03"/>
        <d v="2021-01-20T17:57:59"/>
        <d v="2021-01-20T18:04:10"/>
        <d v="2021-01-20T18:17:29"/>
        <d v="2021-01-20T18:20:31"/>
        <d v="2021-01-20T18:43:04"/>
        <d v="2021-01-20T18:47:41"/>
        <d v="2021-01-20T18:55:01"/>
        <d v="2021-01-20T19:02:31"/>
        <d v="2021-01-20T19:06:02"/>
        <d v="2021-01-20T19:17:15"/>
        <d v="2021-01-20T19:18:48"/>
        <d v="2021-01-20T19:19:35"/>
        <d v="2021-01-20T19:25:50"/>
        <d v="2021-01-20T19:37:16"/>
        <d v="2021-01-20T19:38:36"/>
        <d v="2021-01-20T19:45:20"/>
        <d v="2021-01-20T19:45:23"/>
        <d v="2021-01-20T19:54:55"/>
        <d v="2021-01-20T19:56:58"/>
        <d v="2021-01-20T19:58:06"/>
        <d v="2021-01-20T20:03:02"/>
        <d v="2021-01-20T20:11:10"/>
        <d v="2021-01-20T20:15:18"/>
        <d v="2021-01-20T20:21:03"/>
        <d v="2021-01-20T20:32:27"/>
        <d v="2021-01-20T20:39:03"/>
        <d v="2021-01-20T20:39:21"/>
        <d v="2021-01-20T20:42:12"/>
        <d v="2021-01-20T20:54:25"/>
        <d v="2021-01-20T20:55:35"/>
        <d v="2021-01-20T20:59:47"/>
        <d v="2021-01-20T21:03:22"/>
        <d v="2021-01-20T21:05:21"/>
        <d v="2021-01-20T21:09:06"/>
        <d v="2021-01-20T21:16:30"/>
        <d v="2021-01-20T21:18:10"/>
        <d v="2021-01-20T21:28:51"/>
        <d v="2021-01-20T21:32:20"/>
        <d v="2021-01-20T21:33:40"/>
        <d v="2021-01-20T21:40:44"/>
        <d v="2021-01-20T21:41:22"/>
        <d v="2021-01-20T21:46:06"/>
        <d v="2021-01-20T21:49:14"/>
        <d v="2021-01-20T21:52:48"/>
        <d v="2021-01-20T22:05:43"/>
        <d v="2021-01-20T22:12:09"/>
        <d v="2021-01-20T22:12:26"/>
        <d v="2021-01-20T22:17:24"/>
        <d v="2021-01-20T22:24:35"/>
        <d v="2021-01-20T22:25:03"/>
        <d v="2021-01-20T22:27:30"/>
        <d v="2021-01-20T22:28:06"/>
        <d v="2021-01-20T22:28:54"/>
        <d v="2021-01-20T22:36:34"/>
        <d v="2021-01-20T22:54:55"/>
        <d v="2021-01-20T23:07:10"/>
        <d v="2021-01-20T23:10:28"/>
        <d v="2021-01-20T23:10:39"/>
        <d v="2021-01-20T23:18:25"/>
        <d v="2021-01-20T23:29:10"/>
        <d v="2021-01-20T23:31:41"/>
        <d v="2021-01-20T23:45:34"/>
        <d v="2021-01-20T23:49:29"/>
        <d v="2021-01-20T23:49:36"/>
        <d v="2021-01-20T23:52:11"/>
        <d v="2021-01-21T00:06:28"/>
        <d v="2021-01-21T00:10:12"/>
        <d v="2021-01-21T00:11:27"/>
        <d v="2021-01-21T00:12:32"/>
        <d v="2021-01-21T00:24:48"/>
        <d v="2021-01-21T00:30:27"/>
        <d v="2021-01-21T00:37:33"/>
        <d v="2021-01-21T00:37:43"/>
        <d v="2021-01-21T00:38:45"/>
        <d v="2021-01-21T00:39:13"/>
        <d v="2021-01-21T00:44:20"/>
        <d v="2021-01-21T00:46:43"/>
        <d v="2021-01-21T00:49:49"/>
        <d v="2021-01-21T00:54:17"/>
        <d v="2021-01-21T01:13:56"/>
        <d v="2021-01-21T01:14:09"/>
        <d v="2021-01-21T01:15:33"/>
        <d v="2021-01-21T01:19:03"/>
        <d v="2021-01-21T01:44:48"/>
        <d v="2021-01-21T01:47:29"/>
        <d v="2021-01-21T01:49:15"/>
        <d v="2021-01-21T01:51:36"/>
        <d v="2021-01-21T01:54:17"/>
        <d v="2021-01-21T02:00:51"/>
        <d v="2021-01-21T02:02:30"/>
        <d v="2021-01-21T02:07:41"/>
        <d v="2021-01-21T02:17:49"/>
        <d v="2021-01-21T02:18:25"/>
        <d v="2021-01-21T02:24:52"/>
        <d v="2021-01-21T02:36:25"/>
        <d v="2021-01-21T02:37:43"/>
        <d v="2021-01-21T02:39:28"/>
        <d v="2021-01-21T02:40:04"/>
        <d v="2021-01-21T02:40:41"/>
        <d v="2021-01-21T02:46:17"/>
        <d v="2021-01-21T02:48:07"/>
        <d v="2021-01-21T03:07:29"/>
        <d v="2021-01-21T03:15:10"/>
        <d v="2021-01-21T03:18:06"/>
        <d v="2021-01-21T03:22:04"/>
        <d v="2021-01-21T03:23:33"/>
        <d v="2021-01-21T03:25:48"/>
        <d v="2021-01-21T03:29:39"/>
        <d v="2021-01-21T03:38:05"/>
        <d v="2021-01-21T03:46:27"/>
        <d v="2021-01-21T03:48:05"/>
        <d v="2021-01-21T03:52:33"/>
        <d v="2021-01-21T04:13:49"/>
        <d v="2021-01-21T04:15:05"/>
        <d v="2021-01-21T04:27:00"/>
        <d v="2021-01-21T04:32:15"/>
        <d v="2021-01-21T04:32:41"/>
        <d v="2021-01-21T04:38:01"/>
        <d v="2021-01-21T04:47:08"/>
        <d v="2021-01-21T04:49:04"/>
        <d v="2021-01-21T04:49:07"/>
        <d v="2021-01-21T04:49:26"/>
        <d v="2021-01-21T04:51:44"/>
        <d v="2021-01-21T04:52:22"/>
        <d v="2021-01-21T05:04:20"/>
        <d v="2021-01-21T05:08:44"/>
        <d v="2021-01-21T05:11:25"/>
        <d v="2021-01-21T05:25:59"/>
        <d v="2021-01-21T05:26:18"/>
        <d v="2021-01-21T05:38:25"/>
        <d v="2021-01-21T05:46:43"/>
        <d v="2021-01-21T05:58:22"/>
        <d v="2021-01-21T06:05:08"/>
        <d v="2021-01-21T06:19:37"/>
        <d v="2021-01-21T06:30:50"/>
        <d v="2021-01-21T06:37:09"/>
        <d v="2021-01-21T06:39:57"/>
        <d v="2021-01-21T06:40:04"/>
        <d v="2021-01-21T06:45:38"/>
        <d v="2021-01-21T06:47:05"/>
        <d v="2021-01-21T06:48:56"/>
        <d v="2021-01-21T06:52:26"/>
        <d v="2021-01-21T06:53:09"/>
        <d v="2021-01-21T06:53:36"/>
        <d v="2021-01-21T06:57:06"/>
        <d v="2021-01-21T07:08:03"/>
        <d v="2021-01-21T07:08:37"/>
        <d v="2021-01-21T07:34:57"/>
        <d v="2021-01-21T07:37:57"/>
        <d v="2021-01-21T07:39:44"/>
        <d v="2021-01-21T07:41:05"/>
        <d v="2021-01-21T07:45:03"/>
        <d v="2021-01-21T07:47:34"/>
        <d v="2021-01-21T08:06:48"/>
        <d v="2021-01-21T08:07:23"/>
        <d v="2021-01-21T08:08:13"/>
        <d v="2021-01-21T08:14:06"/>
        <d v="2021-01-21T08:24:09"/>
        <d v="2021-01-21T08:28:35"/>
        <d v="2021-01-21T08:29:52"/>
        <d v="2021-01-21T08:32:03"/>
        <d v="2021-01-21T08:32:29"/>
        <d v="2021-01-21T08:36:47"/>
        <d v="2021-01-21T08:40:50"/>
        <d v="2021-01-21T08:47:23"/>
        <d v="2021-01-21T08:49:29"/>
        <d v="2021-01-21T08:51:42"/>
        <d v="2021-01-21T08:52:25"/>
        <d v="2021-01-21T08:52:30"/>
        <d v="2021-01-21T08:52:48"/>
        <d v="2021-01-21T08:54:49"/>
        <d v="2021-01-21T08:55:14"/>
        <d v="2021-01-21T08:55:38"/>
        <d v="2021-01-21T08:59:59"/>
        <d v="2021-01-21T09:11:27"/>
        <d v="2021-01-21T09:11:52"/>
        <d v="2021-01-21T09:15:52"/>
        <d v="2021-01-21T09:17:25"/>
        <d v="2021-01-21T09:18:57"/>
        <d v="2021-01-21T09:20:22"/>
        <d v="2021-01-21T09:30:15"/>
        <d v="2021-01-21T09:32:36"/>
        <d v="2021-01-21T09:37:56"/>
        <d v="2021-01-21T09:39:38"/>
        <d v="2021-01-21T09:53:44"/>
        <d v="2021-01-21T10:07:31"/>
        <d v="2021-01-21T10:11:49"/>
        <d v="2021-01-21T10:16:14"/>
        <d v="2021-01-21T10:20:32"/>
        <d v="2021-01-21T10:36:08"/>
        <d v="2021-01-21T10:43:23"/>
        <d v="2021-01-21T10:45:39"/>
        <d v="2021-01-21T10:58:45"/>
        <d v="2021-01-21T11:00:13"/>
        <d v="2021-01-21T11:02:25"/>
        <d v="2021-01-21T11:02:59"/>
        <d v="2021-01-21T11:05:04"/>
        <d v="2021-01-21T11:07:20"/>
        <d v="2021-01-21T11:17:02"/>
        <d v="2021-01-21T11:19:09"/>
        <d v="2021-01-21T11:24:15"/>
        <d v="2021-01-21T11:26:10"/>
        <d v="2021-01-21T11:28:36"/>
        <d v="2021-01-21T11:32:35"/>
        <d v="2021-01-21T11:37:01"/>
        <d v="2021-01-21T11:39:04"/>
        <d v="2021-01-21T11:48:37"/>
        <d v="2021-01-21T11:59:09"/>
        <d v="2021-01-21T12:09:07"/>
        <d v="2021-01-21T12:14:44"/>
        <d v="2021-01-21T12:15:26"/>
        <d v="2021-01-21T12:15:47"/>
        <d v="2021-01-21T12:19:57"/>
        <d v="2021-01-21T12:22:19"/>
        <d v="2021-01-21T12:29:33"/>
        <d v="2021-01-21T12:34:24"/>
        <d v="2021-01-21T13:02:45"/>
        <d v="2021-01-21T13:03:55"/>
        <d v="2021-01-21T13:08:13"/>
        <d v="2021-01-21T13:10:26"/>
        <d v="2021-01-21T13:14:06"/>
        <d v="2021-01-21T13:14:14"/>
        <d v="2021-01-21T13:20:42"/>
        <d v="2021-01-21T13:37:00"/>
        <d v="2021-01-21T13:45:47"/>
        <d v="2021-01-21T13:55:02"/>
        <d v="2021-01-21T13:55:25"/>
        <d v="2021-01-21T13:59:37"/>
        <d v="2021-01-21T14:00:19"/>
        <d v="2021-01-21T14:06:16"/>
        <d v="2021-01-21T14:11:58"/>
        <d v="2021-01-21T14:23:36"/>
        <d v="2021-01-21T14:29:58"/>
        <d v="2021-01-21T14:34:01"/>
        <d v="2021-01-21T14:38:51"/>
        <d v="2021-01-21T14:39:17"/>
        <d v="2021-01-21T14:53:02"/>
        <d v="2021-01-21T14:53:39"/>
        <d v="2021-01-21T14:55:38"/>
        <d v="2021-01-21T14:56:48"/>
        <d v="2021-01-21T15:08:59"/>
        <d v="2021-01-21T15:12:23"/>
        <d v="2021-01-21T15:26:15"/>
        <d v="2021-01-21T15:47:05"/>
        <d v="2021-01-21T15:52:18"/>
        <d v="2021-01-21T15:52:49"/>
        <d v="2021-01-21T15:59:01"/>
        <d v="2021-01-21T16:03:41"/>
        <d v="2021-01-21T16:07:12"/>
        <d v="2021-01-21T16:20:25"/>
        <d v="2021-01-21T16:21:16"/>
        <d v="2021-01-21T16:21:59"/>
        <d v="2021-01-21T16:25:11"/>
        <d v="2021-01-21T16:25:26"/>
        <d v="2021-01-21T16:27:02"/>
        <d v="2021-01-21T16:28:13"/>
        <d v="2021-01-21T16:28:39"/>
        <d v="2021-01-21T16:35:34"/>
        <d v="2021-01-21T16:53:48"/>
        <d v="2021-01-21T16:54:43"/>
        <d v="2021-01-21T16:58:24"/>
        <d v="2021-01-21T17:01:23"/>
        <d v="2021-01-21T17:07:34"/>
        <d v="2021-01-21T17:11:22"/>
        <d v="2021-01-21T17:20:37"/>
        <d v="2021-01-21T17:21:57"/>
        <d v="2021-01-21T17:24:52"/>
        <d v="2021-01-21T17:25:51"/>
        <d v="2021-01-21T17:26:47"/>
        <d v="2021-01-21T17:39:35"/>
        <d v="2021-01-21T17:40:38"/>
        <d v="2021-01-21T17:41:42"/>
        <d v="2021-01-21T17:54:18"/>
        <d v="2021-01-21T18:00:02"/>
        <d v="2021-01-21T18:03:55"/>
        <d v="2021-01-21T18:11:18"/>
        <d v="2021-01-21T18:11:21"/>
        <d v="2021-01-21T18:13:55"/>
        <d v="2021-01-21T18:16:30"/>
        <d v="2021-01-21T18:20:06"/>
        <d v="2021-01-21T18:25:38"/>
        <d v="2021-01-21T18:27:00"/>
        <d v="2021-01-21T18:38:48"/>
        <d v="2021-01-21T18:43:56"/>
        <d v="2021-01-21T18:46:32"/>
        <d v="2021-01-21T18:48:24"/>
        <d v="2021-01-21T18:52:43"/>
        <d v="2021-01-21T18:56:35"/>
        <d v="2021-01-21T19:01:51"/>
        <d v="2021-01-21T19:11:32"/>
        <d v="2021-01-21T19:20:47"/>
        <d v="2021-01-21T19:22:20"/>
        <d v="2021-01-21T19:26:09"/>
        <d v="2021-01-21T19:36:54"/>
        <d v="2021-01-21T19:42:02"/>
        <d v="2021-01-21T19:44:44"/>
        <d v="2021-01-21T19:52:05"/>
        <d v="2021-01-21T19:57:53"/>
        <d v="2021-01-21T20:03:21"/>
        <d v="2021-01-21T20:04:18"/>
        <d v="2021-01-21T20:04:30"/>
        <d v="2021-01-21T20:08:42"/>
        <d v="2021-01-21T20:10:18"/>
        <d v="2021-01-21T20:14:45"/>
        <d v="2021-01-21T20:16:57"/>
        <d v="2021-01-21T20:18:49"/>
        <d v="2021-01-21T20:19:01"/>
        <d v="2021-01-21T20:21:25"/>
        <d v="2021-01-21T20:22:25"/>
        <d v="2021-01-21T20:24:54"/>
        <d v="2021-01-21T20:27:48"/>
        <d v="2021-01-21T20:29:32"/>
        <d v="2021-01-21T20:41:39"/>
        <d v="2021-01-21T20:42:07"/>
        <d v="2021-01-21T20:56:10"/>
        <d v="2021-01-21T20:57:34"/>
        <d v="2021-01-21T20:59:13"/>
        <d v="2021-01-21T21:05:34"/>
        <d v="2021-01-21T21:06:04"/>
        <d v="2021-01-21T21:17:30"/>
        <d v="2021-01-21T21:17:55"/>
        <d v="2021-01-21T21:33:28"/>
        <d v="2021-01-21T21:36:43"/>
        <d v="2021-01-21T21:47:00"/>
        <d v="2021-01-21T22:03:21"/>
        <d v="2021-01-21T22:03:34"/>
        <d v="2021-01-21T22:15:01"/>
        <d v="2021-01-21T22:18:05"/>
        <d v="2021-01-21T22:21:16"/>
        <d v="2021-01-21T22:24:17"/>
        <d v="2021-01-21T22:52:55"/>
        <d v="2021-01-21T22:53:46"/>
        <d v="2021-01-21T22:55:16"/>
        <d v="2021-01-21T23:12:06"/>
        <d v="2021-01-21T23:28:19"/>
        <d v="2021-01-21T23:38:12"/>
        <d v="2021-01-21T23:41:12"/>
        <d v="2021-01-21T23:47:10"/>
        <d v="2021-01-21T23:58:30"/>
        <d v="2021-01-22T00:12:32"/>
        <d v="2021-01-22T00:16:28"/>
        <d v="2021-01-22T00:23:02"/>
        <d v="2021-01-22T00:24:02"/>
        <d v="2021-01-22T00:25:15"/>
        <d v="2021-01-22T00:43:14"/>
        <d v="2021-01-22T00:44:25"/>
        <d v="2021-01-22T00:47:04"/>
        <d v="2021-01-22T01:02:13"/>
        <d v="2021-01-22T01:06:23"/>
        <d v="2021-01-22T01:10:30"/>
        <d v="2021-01-22T01:16:05"/>
        <d v="2021-01-22T01:16:31"/>
        <d v="2021-01-22T01:25:04"/>
        <d v="2021-01-22T01:34:34"/>
        <d v="2021-01-22T01:41:15"/>
        <d v="2021-01-22T01:45:55"/>
        <d v="2021-01-22T01:49:17"/>
        <d v="2021-01-22T01:53:35"/>
        <d v="2021-01-22T01:56:17"/>
        <d v="2021-01-22T01:57:02"/>
        <d v="2021-01-22T02:00:12"/>
        <d v="2021-01-22T02:01:33"/>
        <d v="2021-01-22T02:06:26"/>
        <d v="2021-01-22T02:10:56"/>
        <d v="2021-01-22T02:10:57"/>
        <d v="2021-01-22T02:16:31"/>
        <d v="2021-01-22T02:30:38"/>
        <d v="2021-01-22T02:52:46"/>
        <d v="2021-01-22T03:29:41"/>
        <d v="2021-01-22T03:34:35"/>
        <d v="2021-01-22T03:36:30"/>
        <d v="2021-01-22T03:45:32"/>
        <d v="2021-01-22T04:04:41"/>
        <d v="2021-01-22T04:06:32"/>
        <d v="2021-01-22T04:12:14"/>
        <d v="2021-01-22T04:22:55"/>
        <d v="2021-01-22T04:32:28"/>
        <d v="2021-01-22T04:41:44"/>
        <d v="2021-01-22T04:42:18"/>
        <d v="2021-01-22T04:49:44"/>
        <d v="2021-01-22T04:50:57"/>
        <d v="2021-01-22T04:57:03"/>
        <d v="2021-01-22T05:07:39"/>
        <d v="2021-01-22T05:14:59"/>
        <d v="2021-01-22T05:19:34"/>
        <d v="2021-01-22T05:20:30"/>
        <d v="2021-01-22T05:27:03"/>
        <d v="2021-01-22T05:34:49"/>
        <d v="2021-01-22T05:52:25"/>
        <d v="2021-01-22T06:00:55"/>
        <d v="2021-01-22T06:01:54"/>
        <d v="2021-01-22T06:02:16"/>
        <d v="2021-01-22T06:03:26"/>
        <d v="2021-01-22T06:15:49"/>
        <d v="2021-01-22T06:17:34"/>
        <d v="2021-01-22T06:30:36"/>
        <d v="2021-01-22T06:37:08"/>
        <d v="2021-01-22T06:37:58"/>
        <d v="2021-01-22T06:50:11"/>
        <d v="2021-01-22T06:56:15"/>
        <d v="2021-01-22T07:03:20"/>
        <d v="2021-01-22T07:09:01"/>
        <d v="2021-01-22T07:11:25"/>
        <d v="2021-01-22T07:18:28"/>
        <d v="2021-01-22T07:22:25"/>
        <d v="2021-01-22T07:22:44"/>
        <d v="2021-01-22T07:23:58"/>
        <d v="2021-01-22T07:25:04"/>
        <d v="2021-01-22T07:36:01"/>
        <d v="2021-01-22T07:41:14"/>
        <d v="2021-01-22T07:53:31"/>
        <d v="2021-01-22T07:53:35"/>
        <d v="2021-01-22T08:00:15"/>
        <d v="2021-01-22T08:00:38"/>
        <d v="2021-01-22T08:07:56"/>
        <d v="2021-01-22T08:10:53"/>
        <d v="2021-01-22T08:11:12"/>
        <d v="2021-01-22T08:18:24"/>
        <d v="2021-01-22T08:19:18"/>
        <d v="2021-01-22T08:21:00"/>
        <d v="2021-01-22T08:35:44"/>
        <d v="2021-01-22T08:45:51"/>
        <d v="2021-01-22T08:48:02"/>
        <d v="2021-01-22T08:48:27"/>
        <d v="2021-01-22T08:53:25"/>
        <d v="2021-01-22T08:54:04"/>
        <d v="2021-01-22T08:54:38"/>
        <d v="2021-01-22T08:55:52"/>
        <d v="2021-01-22T08:59:55"/>
        <d v="2021-01-22T09:05:30"/>
        <d v="2021-01-22T09:12:30"/>
        <d v="2021-01-22T09:16:02"/>
        <d v="2021-01-22T09:19:22"/>
        <d v="2021-01-22T09:19:49"/>
        <d v="2021-01-22T09:28:05"/>
        <d v="2021-01-22T09:32:25"/>
        <d v="2021-01-22T09:41:02"/>
        <d v="2021-01-22T09:41:09"/>
        <d v="2021-01-22T09:44:28"/>
        <d v="2021-01-22T09:46:41"/>
        <d v="2021-01-22T09:59:15"/>
        <d v="2021-01-22T10:01:50"/>
        <d v="2021-01-22T10:04:32"/>
        <d v="2021-01-22T10:06:22"/>
        <d v="2021-01-22T10:08:04"/>
        <d v="2021-01-22T10:11:17"/>
        <d v="2021-01-22T10:24:55"/>
        <d v="2021-01-22T10:26:19"/>
        <d v="2021-01-22T10:31:43"/>
        <d v="2021-01-22T10:36:57"/>
        <d v="2021-01-22T10:43:37"/>
        <d v="2021-01-22T10:52:02"/>
        <d v="2021-01-22T10:59:45"/>
        <d v="2021-01-22T11:05:08"/>
        <d v="2021-01-22T11:10:53"/>
        <d v="2021-01-22T11:15:12"/>
        <d v="2021-01-22T11:16:32"/>
        <d v="2021-01-22T11:46:42"/>
        <d v="2021-01-22T11:48:15"/>
        <d v="2021-01-22T11:52:37"/>
        <d v="2021-01-22T11:54:12"/>
        <d v="2021-01-22T11:54:24"/>
        <d v="2021-01-22T12:03:29"/>
        <d v="2021-01-22T12:04:06"/>
        <d v="2021-01-22T12:07:18"/>
        <d v="2021-01-22T12:10:22"/>
        <d v="2021-01-22T12:13:07"/>
        <d v="2021-01-22T12:13:24"/>
        <d v="2021-01-22T12:17:44"/>
        <d v="2021-01-22T12:21:58"/>
        <d v="2021-01-22T12:31:00"/>
        <d v="2021-01-22T12:37:20"/>
        <d v="2021-01-22T12:40:36"/>
        <d v="2021-01-22T12:48:38"/>
        <d v="2021-01-22T12:53:45"/>
        <d v="2021-01-22T12:59:01"/>
        <d v="2021-01-22T12:59:43"/>
        <d v="2021-01-22T13:01:36"/>
        <d v="2021-01-22T13:06:34"/>
        <d v="2021-01-22T13:06:36"/>
        <d v="2021-01-22T13:10:18"/>
        <d v="2021-01-22T13:16:25"/>
        <d v="2021-01-22T13:16:55"/>
        <d v="2021-01-22T13:18:10"/>
        <d v="2021-01-22T13:23:47"/>
        <d v="2021-01-22T13:25:53"/>
        <d v="2021-01-22T13:26:01"/>
        <d v="2021-01-22T13:29:48"/>
        <d v="2021-01-22T13:32:31"/>
        <d v="2021-01-22T13:44:24"/>
        <d v="2021-01-22T13:53:04"/>
        <d v="2021-01-22T13:54:50"/>
        <d v="2021-01-22T13:54:53"/>
        <d v="2021-01-22T13:57:02"/>
        <d v="2021-01-22T14:09:23"/>
        <d v="2021-01-22T14:10:47"/>
        <d v="2021-01-22T14:28:20"/>
        <d v="2021-01-22T14:29:24"/>
        <d v="2021-01-22T14:31:41"/>
        <d v="2021-01-22T14:35:17"/>
        <d v="2021-01-22T14:37:13"/>
        <d v="2021-01-22T14:37:15"/>
        <d v="2021-01-22T14:39:48"/>
        <d v="2021-01-22T14:41:21"/>
        <d v="2021-01-22T14:43:31"/>
        <d v="2021-01-22T14:46:44"/>
        <d v="2021-01-22T14:51:10"/>
        <d v="2021-01-22T14:53:25"/>
        <d v="2021-01-22T14:56:15"/>
        <d v="2021-01-22T14:58:05"/>
        <d v="2021-01-22T14:58:16"/>
        <d v="2021-01-22T15:00:03"/>
        <d v="2021-01-22T15:02:58"/>
        <d v="2021-01-22T15:09:07"/>
        <d v="2021-01-22T15:11:27"/>
        <d v="2021-01-22T15:16:06"/>
        <d v="2021-01-22T15:16:47"/>
        <d v="2021-01-22T15:24:00"/>
        <d v="2021-01-22T15:27:33"/>
        <d v="2021-01-22T15:30:57"/>
        <d v="2021-01-22T15:42:19"/>
        <d v="2021-01-22T15:46:14"/>
        <d v="2021-01-22T15:48:43"/>
        <d v="2021-01-22T15:50:16"/>
        <d v="2021-01-22T16:01:36"/>
        <d v="2021-01-22T16:03:53"/>
        <d v="2021-01-22T16:05:07"/>
        <d v="2021-01-22T16:05:40"/>
        <d v="2021-01-22T16:06:46"/>
        <d v="2021-01-22T16:09:13"/>
        <d v="2021-01-22T16:10:12"/>
        <d v="2021-01-22T16:10:17"/>
        <d v="2021-01-22T16:11:23"/>
        <d v="2021-01-22T16:12:49"/>
        <d v="2021-01-22T16:17:17"/>
        <d v="2021-01-22T16:26:43"/>
        <d v="2021-01-22T16:35:32"/>
        <d v="2021-01-22T16:35:47"/>
        <d v="2021-01-22T16:37:19"/>
        <d v="2021-01-22T16:50:24"/>
        <d v="2021-01-22T16:53:43"/>
        <d v="2021-01-22T17:01:28"/>
        <d v="2021-01-22T17:04:26"/>
        <d v="2021-01-22T17:04:42"/>
        <d v="2021-01-22T17:07:25"/>
        <d v="2021-01-22T17:10:17"/>
        <d v="2021-01-22T17:10:21"/>
        <d v="2021-01-22T17:11:15"/>
        <d v="2021-01-22T17:17:56"/>
        <d v="2021-01-22T17:21:15"/>
        <d v="2021-01-22T17:27:16"/>
        <d v="2021-01-22T17:33:23"/>
        <d v="2021-01-22T17:42:20"/>
        <d v="2021-01-22T17:42:48"/>
        <d v="2021-01-22T17:43:18"/>
        <d v="2021-01-22T17:53:30"/>
        <d v="2021-01-22T18:06:27"/>
        <d v="2021-01-22T18:14:04"/>
        <d v="2021-01-22T18:14:20"/>
        <d v="2021-01-22T18:26:43"/>
        <d v="2021-01-22T18:28:19"/>
        <d v="2021-01-22T18:34:45"/>
        <d v="2021-01-22T18:50:24"/>
        <d v="2021-01-22T18:51:18"/>
        <d v="2021-01-22T18:51:43"/>
        <d v="2021-01-22T18:53:11"/>
        <d v="2021-01-22T18:53:16"/>
        <d v="2021-01-22T19:02:02"/>
        <d v="2021-01-22T19:04:03"/>
        <d v="2021-01-22T19:07:01"/>
        <d v="2021-01-22T19:12:42"/>
        <d v="2021-01-22T19:15:24"/>
        <d v="2021-01-22T19:15:30"/>
        <d v="2021-01-22T19:22:10"/>
        <d v="2021-01-22T19:27:20"/>
        <d v="2021-01-22T19:38:24"/>
        <d v="2021-01-22T19:39:30"/>
        <d v="2021-01-22T19:40:10"/>
        <d v="2021-01-22T19:41:23"/>
        <d v="2021-01-22T19:56:25"/>
        <d v="2021-01-22T19:59:39"/>
        <d v="2021-01-22T20:12:38"/>
        <d v="2021-01-22T20:17:04"/>
        <d v="2021-01-22T20:26:59"/>
        <d v="2021-01-22T20:38:14"/>
        <d v="2021-01-22T20:40:43"/>
        <d v="2021-01-22T20:54:43"/>
        <d v="2021-01-22T21:04:42"/>
        <d v="2021-01-22T21:10:23"/>
        <d v="2021-01-22T21:10:52"/>
        <d v="2021-01-22T21:13:41"/>
        <d v="2021-01-22T21:16:24"/>
        <d v="2021-01-22T21:19:03"/>
        <d v="2021-01-22T21:33:18"/>
        <d v="2021-01-22T21:33:53"/>
        <d v="2021-01-22T21:35:01"/>
        <d v="2021-01-22T21:38:00"/>
        <d v="2021-01-22T21:44:07"/>
        <d v="2021-01-22T21:44:33"/>
        <d v="2021-01-22T21:44:44"/>
        <d v="2021-01-22T21:45:45"/>
        <d v="2021-01-22T21:54:18"/>
        <d v="2021-01-22T21:56:58"/>
        <d v="2021-01-22T21:59:19"/>
        <d v="2021-01-22T22:05:17"/>
        <d v="2021-01-22T22:12:39"/>
        <d v="2021-01-22T22:14:16"/>
        <d v="2021-01-22T22:28:20"/>
        <d v="2021-01-22T22:48:22"/>
        <d v="2021-01-22T23:04:21"/>
        <d v="2021-01-22T23:06:22"/>
        <d v="2021-01-22T23:09:51"/>
        <d v="2021-01-22T23:11:28"/>
        <d v="2021-01-22T23:12:51"/>
        <d v="2021-01-22T23:16:48"/>
        <d v="2021-01-22T23:17:53"/>
        <d v="2021-01-22T23:21:31"/>
        <d v="2021-01-22T23:22:35"/>
        <d v="2021-01-22T23:30:27"/>
        <d v="2021-01-22T23:58:38"/>
        <d v="2021-01-22T23:58:49"/>
        <d v="2021-01-23T00:02:27"/>
        <d v="2021-01-23T00:07:31"/>
        <d v="2021-01-23T00:23:50"/>
        <d v="2021-01-23T00:25:53"/>
        <d v="2021-01-23T00:42:43"/>
        <d v="2021-01-23T00:49:04"/>
        <d v="2021-01-23T00:50:56"/>
        <d v="2021-01-23T00:56:26"/>
        <d v="2021-01-23T01:01:37"/>
        <d v="2021-01-23T01:02:06"/>
        <d v="2021-01-23T01:07:00"/>
        <d v="2021-01-23T01:15:51"/>
        <d v="2021-01-23T01:16:15"/>
        <d v="2021-01-23T01:25:17"/>
        <d v="2021-01-23T01:39:04"/>
        <d v="2021-01-23T01:39:23"/>
        <d v="2021-01-23T01:54:34"/>
        <d v="2021-01-23T01:56:11"/>
        <d v="2021-01-23T01:59:19"/>
        <d v="2021-01-23T02:16:31"/>
        <d v="2021-01-23T02:18:00"/>
        <d v="2021-01-23T02:20:15"/>
        <d v="2021-01-23T02:29:01"/>
        <d v="2021-01-23T02:34:03"/>
        <d v="2021-01-23T02:34:14"/>
        <d v="2021-01-23T02:45:06"/>
        <d v="2021-01-23T02:50:48"/>
        <d v="2021-01-23T02:59:34"/>
        <d v="2021-01-23T03:01:20"/>
        <d v="2021-01-23T03:06:42"/>
        <d v="2021-01-23T03:10:50"/>
        <d v="2021-01-23T03:11:27"/>
        <d v="2021-01-23T03:23:43"/>
        <d v="2021-01-23T03:39:41"/>
        <d v="2021-01-23T03:49:01"/>
        <d v="2021-01-23T03:50:42"/>
        <d v="2021-01-23T03:53:38"/>
        <d v="2021-01-23T03:58:05"/>
        <d v="2021-01-23T03:59:34"/>
        <d v="2021-01-23T03:59:55"/>
        <d v="2021-01-23T04:01:05"/>
        <d v="2021-01-23T04:08:35"/>
        <d v="2021-01-23T04:12:42"/>
        <d v="2021-01-23T04:14:56"/>
        <d v="2021-01-23T04:25:33"/>
        <d v="2021-01-23T04:31:19"/>
        <d v="2021-01-23T04:37:06"/>
        <d v="2021-01-23T04:43:15"/>
        <d v="2021-01-23T04:56:31"/>
        <d v="2021-01-23T04:56:46"/>
        <d v="2021-01-23T04:58:08"/>
        <d v="2021-01-23T04:59:30"/>
        <d v="2021-01-23T05:01:22"/>
        <d v="2021-01-23T05:01:53"/>
        <d v="2021-01-23T05:03:18"/>
        <d v="2021-01-23T05:21:14"/>
        <d v="2021-01-23T05:22:41"/>
        <d v="2021-01-23T05:33:55"/>
        <d v="2021-01-23T05:39:14"/>
        <d v="2021-01-23T05:43:04"/>
        <d v="2021-01-23T05:44:16"/>
        <d v="2021-01-23T05:47:04"/>
        <d v="2021-01-23T05:48:59"/>
        <d v="2021-01-23T05:50:41"/>
        <d v="2021-01-23T05:51:26"/>
        <d v="2021-01-23T05:52:14"/>
        <d v="2021-01-23T05:52:20"/>
        <d v="2021-01-23T05:54:01"/>
        <d v="2021-01-23T06:09:39"/>
        <d v="2021-01-23T06:12:57"/>
        <d v="2021-01-23T06:13:53"/>
        <d v="2021-01-23T06:20:30"/>
        <d v="2021-01-23T06:21:47"/>
        <d v="2021-01-23T06:21:50"/>
        <d v="2021-01-23T06:47:16"/>
        <d v="2021-01-23T06:58:10"/>
        <d v="2021-01-23T07:06:11"/>
        <d v="2021-01-23T07:15:05"/>
        <d v="2021-01-23T07:19:15"/>
        <d v="2021-01-23T07:21:03"/>
        <d v="2021-01-23T07:25:23"/>
        <d v="2021-01-23T07:26:05"/>
        <d v="2021-01-23T07:37:15"/>
        <d v="2021-01-23T07:41:44"/>
        <d v="2021-01-23T07:46:19"/>
        <d v="2021-01-23T07:47:22"/>
        <d v="2021-01-23T07:54:59"/>
        <d v="2021-01-23T08:02:28"/>
        <d v="2021-01-23T08:03:21"/>
        <d v="2021-01-23T08:13:17"/>
        <d v="2021-01-23T08:17:44"/>
        <d v="2021-01-23T08:18:03"/>
        <d v="2021-01-23T08:19:34"/>
        <d v="2021-01-23T08:21:23"/>
        <d v="2021-01-23T08:22:50"/>
        <d v="2021-01-23T08:30:00"/>
        <d v="2021-01-23T08:34:22"/>
        <d v="2021-01-23T08:48:49"/>
        <d v="2021-01-23T08:50:34"/>
        <d v="2021-01-23T08:59:29"/>
        <d v="2021-01-23T08:59:33"/>
        <d v="2021-01-23T09:00:06"/>
        <d v="2021-01-23T09:01:24"/>
        <d v="2021-01-23T09:02:07"/>
        <d v="2021-01-23T09:06:28"/>
        <d v="2021-01-23T09:12:07"/>
        <d v="2021-01-23T09:29:01"/>
        <d v="2021-01-23T09:34:37"/>
        <d v="2021-01-23T09:35:11"/>
        <d v="2021-01-23T09:42:45"/>
        <d v="2021-01-23T09:56:59"/>
        <d v="2021-01-23T09:59:28"/>
        <d v="2021-01-23T10:01:20"/>
        <d v="2021-01-23T10:01:39"/>
        <d v="2021-01-23T10:03:59"/>
        <d v="2021-01-23T10:09:08"/>
        <d v="2021-01-23T10:12:00"/>
        <d v="2021-01-23T10:14:12"/>
        <d v="2021-01-23T10:15:00"/>
        <d v="2021-01-23T10:36:03"/>
        <d v="2021-01-23T10:53:51"/>
        <d v="2021-01-23T10:55:15"/>
        <d v="2021-01-23T11:09:25"/>
        <d v="2021-01-23T11:10:49"/>
        <d v="2021-01-23T11:18:32"/>
        <d v="2021-01-23T11:20:20"/>
        <d v="2021-01-23T11:23:23"/>
        <d v="2021-01-23T11:38:46"/>
        <d v="2021-01-23T11:39:21"/>
        <d v="2021-01-23T11:44:50"/>
        <d v="2021-01-23T11:49:44"/>
        <d v="2021-01-23T11:51:27"/>
        <d v="2021-01-23T11:51:48"/>
        <d v="2021-01-23T11:58:06"/>
        <d v="2021-01-23T12:02:00"/>
        <d v="2021-01-23T12:07:55"/>
        <d v="2021-01-23T12:09:00"/>
        <d v="2021-01-23T12:25:23"/>
        <d v="2021-01-23T12:29:29"/>
        <d v="2021-01-23T12:42:53"/>
        <d v="2021-01-23T12:44:26"/>
        <d v="2021-01-23T12:53:35"/>
        <d v="2021-01-23T12:54:16"/>
        <d v="2021-01-23T13:01:46"/>
        <d v="2021-01-23T13:05:56"/>
        <d v="2021-01-23T13:07:24"/>
        <d v="2021-01-23T13:08:47"/>
        <d v="2021-01-23T13:09:03"/>
        <d v="2021-01-23T13:09:09"/>
        <d v="2021-01-23T13:10:43"/>
        <d v="2021-01-23T13:22:12"/>
        <d v="2021-01-23T13:29:01"/>
        <d v="2021-01-23T13:33:50"/>
        <d v="2021-01-23T13:36:42"/>
        <d v="2021-01-23T13:36:45"/>
        <d v="2021-01-23T13:43:43"/>
        <d v="2021-01-23T13:44:25"/>
        <d v="2021-01-23T13:51:45"/>
        <d v="2021-01-23T13:52:04"/>
        <d v="2021-01-23T13:57:10"/>
        <d v="2021-01-23T13:57:53"/>
        <d v="2021-01-23T14:01:30"/>
        <d v="2021-01-23T14:07:52"/>
        <d v="2021-01-23T14:09:08"/>
        <d v="2021-01-23T14:10:28"/>
        <d v="2021-01-23T14:14:43"/>
        <d v="2021-01-23T14:19:14"/>
        <d v="2021-01-23T14:23:16"/>
        <d v="2021-01-23T14:25:48"/>
        <d v="2021-01-23T14:26:17"/>
        <d v="2021-01-23T14:32:47"/>
        <d v="2021-01-23T14:35:26"/>
        <d v="2021-01-23T14:43:26"/>
        <d v="2021-01-23T14:43:27"/>
        <d v="2021-01-23T14:43:56"/>
        <d v="2021-01-23T14:46:42"/>
        <d v="2021-01-23T14:50:18"/>
        <d v="2021-01-23T14:51:29"/>
        <d v="2021-01-23T14:53:54"/>
        <d v="2021-01-23T14:57:41"/>
        <d v="2021-01-23T15:04:30"/>
        <d v="2021-01-23T15:08:01"/>
        <d v="2021-01-23T15:22:02"/>
        <d v="2021-01-23T15:26:59"/>
        <d v="2021-01-23T15:27:13"/>
        <d v="2021-01-23T15:29:32"/>
        <d v="2021-01-23T15:31:16"/>
        <d v="2021-01-23T15:38:23"/>
        <d v="2021-01-23T15:50:32"/>
        <d v="2021-01-23T15:52:00"/>
        <d v="2021-01-23T15:58:37"/>
        <d v="2021-01-23T15:59:30"/>
        <d v="2021-01-23T16:00:01"/>
        <d v="2021-01-23T16:02:24"/>
        <d v="2021-01-23T16:09:48"/>
        <d v="2021-01-23T16:10:05"/>
        <d v="2021-01-23T16:17:04"/>
        <d v="2021-01-23T16:20:12"/>
        <d v="2021-01-23T16:22:24"/>
        <d v="2021-01-23T16:44:37"/>
        <d v="2021-01-23T16:45:35"/>
        <d v="2021-01-23T16:49:19"/>
        <d v="2021-01-23T16:55:33"/>
        <d v="2021-01-23T17:14:43"/>
        <d v="2021-01-23T17:16:19"/>
        <d v="2021-01-23T17:22:58"/>
        <d v="2021-01-23T17:27:06"/>
        <d v="2021-01-23T17:35:22"/>
        <d v="2021-01-23T17:52:38"/>
        <d v="2021-01-23T17:53:56"/>
        <d v="2021-01-23T17:59:37"/>
        <d v="2021-01-23T18:01:45"/>
        <d v="2021-01-23T18:15:03"/>
        <d v="2021-01-23T18:27:19"/>
        <d v="2021-01-23T18:35:30"/>
        <d v="2021-01-23T18:35:43"/>
        <d v="2021-01-23T18:37:32"/>
        <d v="2021-01-23T18:45:19"/>
        <d v="2021-01-23T18:46:07"/>
        <d v="2021-01-23T18:53:17"/>
        <d v="2021-01-23T18:55:42"/>
        <d v="2021-01-23T19:12:43"/>
        <d v="2021-01-23T19:16:54"/>
        <d v="2021-01-23T19:28:09"/>
        <d v="2021-01-23T19:37:17"/>
        <d v="2021-01-23T19:40:48"/>
        <d v="2021-01-23T19:46:29"/>
        <d v="2021-01-23T19:51:35"/>
        <d v="2021-01-23T19:55:09"/>
        <d v="2021-01-23T19:58:03"/>
        <d v="2021-01-23T19:59:12"/>
        <d v="2021-01-23T20:03:08"/>
        <d v="2021-01-23T20:13:22"/>
        <d v="2021-01-23T20:14:00"/>
        <d v="2021-01-23T20:18:38"/>
        <d v="2021-01-23T20:25:56"/>
        <d v="2021-01-23T20:32:03"/>
        <d v="2021-01-23T20:37:45"/>
        <d v="2021-01-23T20:46:48"/>
        <d v="2021-01-23T20:49:11"/>
        <d v="2021-01-23T20:52:10"/>
        <d v="2021-01-23T20:55:22"/>
        <d v="2021-01-23T21:05:49"/>
        <d v="2021-01-23T21:07:45"/>
        <d v="2021-01-23T21:08:06"/>
        <d v="2021-01-23T21:10:46"/>
        <d v="2021-01-23T21:13:18"/>
        <d v="2021-01-23T21:24:50"/>
        <d v="2021-01-23T21:42:44"/>
        <d v="2021-01-23T21:54:34"/>
        <d v="2021-01-23T21:54:36"/>
        <d v="2021-01-23T21:55:05"/>
        <d v="2021-01-23T22:06:37"/>
        <d v="2021-01-23T22:12:34"/>
        <d v="2021-01-23T22:16:23"/>
        <d v="2021-01-23T22:30:45"/>
        <d v="2021-01-23T22:56:02"/>
        <d v="2021-01-23T22:56:31"/>
        <d v="2021-01-23T23:00:46"/>
        <d v="2021-01-23T23:05:38"/>
        <d v="2021-01-23T23:12:05"/>
        <d v="2021-01-23T23:15:22"/>
        <d v="2021-01-23T23:33:49"/>
        <d v="2021-01-23T23:40:37"/>
        <d v="2021-01-23T23:42:46"/>
        <d v="2021-01-23T23:42:48"/>
        <d v="2021-01-23T23:45:13"/>
        <d v="2021-01-23T23:52:15"/>
        <d v="2021-01-23T23:53:14"/>
        <d v="2021-01-23T23:55:56"/>
        <d v="2021-01-24T00:02:16"/>
        <d v="2021-01-24T00:05:24"/>
        <d v="2021-01-24T00:10:24"/>
        <d v="2021-01-24T00:38:42"/>
        <d v="2021-01-24T00:49:06"/>
        <d v="2021-01-24T00:52:48"/>
        <d v="2021-01-24T00:53:17"/>
        <d v="2021-01-24T00:53:45"/>
        <d v="2021-01-24T00:59:22"/>
        <d v="2021-01-24T01:07:01"/>
        <d v="2021-01-24T01:10:20"/>
        <d v="2021-01-24T01:11:31"/>
        <d v="2021-01-24T01:16:54"/>
        <d v="2021-01-24T01:18:12"/>
        <d v="2021-01-24T01:20:22"/>
        <d v="2021-01-24T01:26:26"/>
        <d v="2021-01-24T01:31:15"/>
        <d v="2021-01-24T01:34:08"/>
        <d v="2021-01-24T01:35:46"/>
        <d v="2021-01-24T01:39:15"/>
        <d v="2021-01-24T01:43:32"/>
        <d v="2021-01-24T01:49:14"/>
        <d v="2021-01-24T01:55:54"/>
        <d v="2021-01-24T01:59:59"/>
        <d v="2021-01-24T02:06:52"/>
        <d v="2021-01-24T02:12:16"/>
        <d v="2021-01-24T02:22:02"/>
        <d v="2021-01-24T02:26:28"/>
        <d v="2021-01-24T02:31:40"/>
        <d v="2021-01-24T02:37:07"/>
        <d v="2021-01-24T02:38:46"/>
        <d v="2021-01-24T02:42:19"/>
        <d v="2021-01-24T02:42:26"/>
        <d v="2021-01-24T02:43:18"/>
        <d v="2021-01-24T02:50:05"/>
        <d v="2021-01-24T02:57:26"/>
        <d v="2021-01-24T02:59:37"/>
        <d v="2021-01-24T03:03:35"/>
        <d v="2021-01-24T03:10:26"/>
        <d v="2021-01-24T03:21:24"/>
        <d v="2021-01-24T03:25:01"/>
        <d v="2021-01-24T03:28:17"/>
        <d v="2021-01-24T03:40:54"/>
        <d v="2021-01-24T03:57:03"/>
        <d v="2021-01-24T03:57:56"/>
        <d v="2021-01-24T04:04:53"/>
        <d v="2021-01-24T04:18:58"/>
        <d v="2021-01-24T04:21:16"/>
        <d v="2021-01-24T04:30:19"/>
        <d v="2021-01-24T04:31:55"/>
        <d v="2021-01-24T04:38:14"/>
        <d v="2021-01-24T04:40:26"/>
        <d v="2021-01-24T04:52:42"/>
        <d v="2021-01-24T04:53:32"/>
        <d v="2021-01-24T04:54:23"/>
        <d v="2021-01-24T05:02:11"/>
        <d v="2021-01-24T05:06:09"/>
        <d v="2021-01-24T05:06:52"/>
        <d v="2021-01-24T05:10:46"/>
        <d v="2021-01-24T05:12:29"/>
        <d v="2021-01-24T05:27:43"/>
        <d v="2021-01-24T05:29:29"/>
        <d v="2021-01-24T05:31:59"/>
        <d v="2021-01-24T05:38:03"/>
        <d v="2021-01-24T05:42:41"/>
        <d v="2021-01-24T05:48:38"/>
        <d v="2021-01-24T05:55:23"/>
        <d v="2021-01-24T06:00:12"/>
        <d v="2021-01-24T06:01:49"/>
        <d v="2021-01-24T06:05:07"/>
        <d v="2021-01-24T06:12:57"/>
        <d v="2021-01-24T06:17:50"/>
        <d v="2021-01-24T06:33:01"/>
        <d v="2021-01-24T06:39:52"/>
        <d v="2021-01-24T06:44:23"/>
        <d v="2021-01-24T06:45:46"/>
        <d v="2021-01-24T06:48:00"/>
        <d v="2021-01-24T07:07:50"/>
        <d v="2021-01-24T07:12:20"/>
        <d v="2021-01-24T07:24:43"/>
        <d v="2021-01-24T07:40:05"/>
        <d v="2021-01-24T07:41:06"/>
        <d v="2021-01-24T07:44:03"/>
        <d v="2021-01-24T07:45:31"/>
        <d v="2021-01-24T07:45:51"/>
        <d v="2021-01-24T07:50:21"/>
        <d v="2021-01-24T07:51:55"/>
        <d v="2021-01-24T07:53:06"/>
        <d v="2021-01-24T07:56:48"/>
        <d v="2021-01-24T07:59:11"/>
        <d v="2021-01-24T08:12:50"/>
        <d v="2021-01-24T08:21:38"/>
        <d v="2021-01-24T08:25:09"/>
        <d v="2021-01-24T08:26:01"/>
        <d v="2021-01-24T08:30:17"/>
        <d v="2021-01-24T08:35:21"/>
        <d v="2021-01-24T08:39:00"/>
        <d v="2021-01-24T08:43:32"/>
        <d v="2021-01-24T08:45:14"/>
        <d v="2021-01-24T08:47:24"/>
        <d v="2021-01-24T08:48:34"/>
        <d v="2021-01-24T08:48:36"/>
        <d v="2021-01-24T08:51:02"/>
        <d v="2021-01-24T08:56:55"/>
        <d v="2021-01-24T08:58:18"/>
        <d v="2021-01-24T09:03:25"/>
        <d v="2021-01-24T09:04:13"/>
        <d v="2021-01-24T09:10:04"/>
        <d v="2021-01-24T09:10:28"/>
        <d v="2021-01-24T09:13:37"/>
        <d v="2021-01-24T09:21:59"/>
        <d v="2021-01-24T09:27:45"/>
        <d v="2021-01-24T09:34:11"/>
        <d v="2021-01-24T09:40:51"/>
        <d v="2021-01-24T09:44:57"/>
        <d v="2021-01-24T09:47:53"/>
        <d v="2021-01-24T09:53:09"/>
        <d v="2021-01-24T09:59:08"/>
        <d v="2021-01-24T10:01:24"/>
        <d v="2021-01-24T10:03:21"/>
        <d v="2021-01-24T10:06:26"/>
        <d v="2021-01-24T10:09:42"/>
        <d v="2021-01-24T10:17:13"/>
        <d v="2021-01-24T10:19:45"/>
        <d v="2021-01-24T10:21:42"/>
        <d v="2021-01-24T10:30:16"/>
        <d v="2021-01-24T10:31:14"/>
        <d v="2021-01-24T10:31:56"/>
        <d v="2021-01-24T10:35:42"/>
        <d v="2021-01-24T10:44:10"/>
        <d v="2021-01-24T10:49:23"/>
        <d v="2021-01-24T10:55:59"/>
        <d v="2021-01-24T10:56:36"/>
        <d v="2021-01-24T11:04:08"/>
        <d v="2021-01-24T11:10:41"/>
        <d v="2021-01-24T11:43:08"/>
        <d v="2021-01-24T11:43:19"/>
        <d v="2021-01-24T11:48:09"/>
        <d v="2021-01-24T11:54:18"/>
        <d v="2021-01-24T11:58:47"/>
        <d v="2021-01-24T12:07:43"/>
        <d v="2021-01-24T12:10:46"/>
        <d v="2021-01-24T12:15:46"/>
        <d v="2021-01-24T12:27:42"/>
        <d v="2021-01-24T12:27:43"/>
        <d v="2021-01-24T12:28:32"/>
        <d v="2021-01-24T12:36:59"/>
        <d v="2021-01-24T12:40:33"/>
        <d v="2021-01-24T12:43:53"/>
        <d v="2021-01-24T12:45:11"/>
        <d v="2021-01-24T12:47:03"/>
        <d v="2021-01-24T12:47:55"/>
        <d v="2021-01-24T12:56:17"/>
        <d v="2021-01-24T13:00:57"/>
        <d v="2021-01-24T13:08:32"/>
        <d v="2021-01-24T13:08:50"/>
        <d v="2021-01-24T13:12:33"/>
        <d v="2021-01-24T13:21:18"/>
        <d v="2021-01-24T13:30:21"/>
        <d v="2021-01-24T13:30:58"/>
        <d v="2021-01-24T13:37:16"/>
        <d v="2021-01-24T13:45:04"/>
        <d v="2021-01-24T13:50:19"/>
        <d v="2021-01-24T13:59:05"/>
        <d v="2021-01-24T14:01:51"/>
        <d v="2021-01-24T14:12:05"/>
        <d v="2021-01-24T14:13:56"/>
        <d v="2021-01-24T14:15:17"/>
        <d v="2021-01-24T14:34:16"/>
        <d v="2021-01-24T14:37:06"/>
        <d v="2021-01-24T14:45:46"/>
        <d v="2021-01-24T14:46:14"/>
        <d v="2021-01-24T15:00:26"/>
        <d v="2021-01-24T15:08:08"/>
        <d v="2021-01-24T15:10:44"/>
        <d v="2021-01-24T15:17:51"/>
        <d v="2021-01-24T15:20:41"/>
        <d v="2021-01-24T15:27:58"/>
        <d v="2021-01-24T15:31:37"/>
        <d v="2021-01-24T15:31:38"/>
        <d v="2021-01-24T15:33:41"/>
        <d v="2021-01-24T15:40:55"/>
        <d v="2021-01-24T15:42:49"/>
        <d v="2021-01-24T15:52:08"/>
        <d v="2021-01-24T15:59:42"/>
        <d v="2021-01-24T15:59:49"/>
        <d v="2021-01-24T16:07:29"/>
        <d v="2021-01-24T16:12:15"/>
        <d v="2021-01-24T16:17:06"/>
        <d v="2021-01-24T16:21:14"/>
        <d v="2021-01-24T16:22:16"/>
        <d v="2021-01-24T16:24:34"/>
        <d v="2021-01-24T16:32:11"/>
        <d v="2021-01-24T16:33:10"/>
        <d v="2021-01-24T16:51:02"/>
        <d v="2021-01-24T16:51:27"/>
        <d v="2021-01-24T16:52:31"/>
        <d v="2021-01-24T16:57:43"/>
        <d v="2021-01-24T16:58:17"/>
        <d v="2021-01-24T17:02:59"/>
        <d v="2021-01-24T17:03:20"/>
        <d v="2021-01-24T17:06:37"/>
        <d v="2021-01-24T17:10:06"/>
        <d v="2021-01-24T17:14:16"/>
        <d v="2021-01-24T17:15:55"/>
        <d v="2021-01-24T17:23:16"/>
        <d v="2021-01-24T17:28:26"/>
        <d v="2021-01-24T17:42:52"/>
        <d v="2021-01-24T17:57:40"/>
        <d v="2021-01-24T18:00:10"/>
        <d v="2021-01-24T18:18:31"/>
        <d v="2021-01-24T18:18:48"/>
        <d v="2021-01-24T18:23:43"/>
        <d v="2021-01-24T18:27:16"/>
        <d v="2021-01-24T18:28:47"/>
        <d v="2021-01-24T18:34:53"/>
        <d v="2021-01-24T18:38:13"/>
        <d v="2021-01-24T18:39:01"/>
        <d v="2021-01-24T18:39:13"/>
        <d v="2021-01-24T18:42:57"/>
        <d v="2021-01-24T18:44:47"/>
        <d v="2021-01-24T18:45:35"/>
        <d v="2021-01-24T18:47:03"/>
        <d v="2021-01-24T18:50:41"/>
        <d v="2021-01-24T18:53:02"/>
        <d v="2021-01-24T18:59:08"/>
        <d v="2021-01-24T19:02:49"/>
        <d v="2021-01-24T19:05:06"/>
        <d v="2021-01-24T19:13:32"/>
        <d v="2021-01-24T19:14:27"/>
        <d v="2021-01-24T19:15:22"/>
        <d v="2021-01-24T19:28:04"/>
        <d v="2021-01-24T19:29:20"/>
        <d v="2021-01-24T19:34:49"/>
        <d v="2021-01-24T19:37:31"/>
        <d v="2021-01-24T19:37:54"/>
        <d v="2021-01-24T19:41:45"/>
        <d v="2021-01-24T19:51:04"/>
        <d v="2021-01-24T19:59:26"/>
        <d v="2021-01-24T20:04:50"/>
        <d v="2021-01-24T20:12:32"/>
        <d v="2021-01-24T20:14:12"/>
        <d v="2021-01-24T20:23:11"/>
        <d v="2021-01-24T20:43:00"/>
        <d v="2021-01-24T20:44:50"/>
        <d v="2021-01-24T20:45:11"/>
        <d v="2021-01-24T20:56:07"/>
        <d v="2021-01-24T20:58:33"/>
        <d v="2021-01-24T20:58:49"/>
        <d v="2021-01-24T21:03:54"/>
        <d v="2021-01-24T21:04:46"/>
        <d v="2021-01-24T21:05:20"/>
        <d v="2021-01-24T21:06:15"/>
        <d v="2021-01-24T21:07:00"/>
        <d v="2021-01-24T21:08:34"/>
        <d v="2021-01-24T21:12:18"/>
        <d v="2021-01-24T21:12:22"/>
        <d v="2021-01-24T21:25:00"/>
        <d v="2021-01-24T21:30:47"/>
        <d v="2021-01-24T21:34:58"/>
        <d v="2021-01-24T21:40:22"/>
        <d v="2021-01-24T21:44:40"/>
        <d v="2021-01-24T21:53:29"/>
        <d v="2021-01-24T22:02:03"/>
        <d v="2021-01-24T22:05:32"/>
        <d v="2021-01-24T22:09:31"/>
        <d v="2021-01-24T22:11:59"/>
        <d v="2021-01-24T22:18:26"/>
        <d v="2021-01-24T22:20:13"/>
        <d v="2021-01-24T22:20:47"/>
        <d v="2021-01-24T22:28:08"/>
        <d v="2021-01-24T22:44:14"/>
        <d v="2021-01-24T22:50:33"/>
        <d v="2021-01-24T22:51:47"/>
        <d v="2021-01-24T22:55:32"/>
        <d v="2021-01-24T23:01:11"/>
        <d v="2021-01-24T23:06:58"/>
        <d v="2021-01-24T23:24:58"/>
        <d v="2021-01-24T23:34:20"/>
        <d v="2021-01-24T23:41:34"/>
        <d v="2021-01-24T23:47:24"/>
        <d v="2021-01-24T23:51:01"/>
        <d v="2021-01-24T23:56:09"/>
        <d v="2021-01-25T00:08:10"/>
        <d v="2021-01-25T00:10:01"/>
        <d v="2021-01-25T00:11:21"/>
        <d v="2021-01-25T00:16:05"/>
        <d v="2021-01-25T00:17:04"/>
        <d v="2021-01-25T00:22:07"/>
        <d v="2021-01-25T00:29:25"/>
        <d v="2021-01-25T00:38:06"/>
        <d v="2021-01-25T00:39:10"/>
        <d v="2021-01-25T00:42:55"/>
        <d v="2021-01-25T00:44:48"/>
        <d v="2021-01-25T00:47:44"/>
        <d v="2021-01-25T00:48:39"/>
        <d v="2021-01-25T00:50:33"/>
        <d v="2021-01-25T00:51:45"/>
        <d v="2021-01-25T00:54:26"/>
        <d v="2021-01-25T00:58:23"/>
        <d v="2021-01-25T01:00:48"/>
        <d v="2021-01-25T01:01:35"/>
        <d v="2021-01-25T01:03:16"/>
        <d v="2021-01-25T01:03:26"/>
        <d v="2021-01-25T01:18:04"/>
        <d v="2021-01-25T01:21:07"/>
        <d v="2021-01-25T01:25:06"/>
        <d v="2021-01-25T01:31:32"/>
        <d v="2021-01-25T01:39:24"/>
        <d v="2021-01-25T01:41:54"/>
        <d v="2021-01-25T01:51:13"/>
        <d v="2021-01-25T01:52:17"/>
        <d v="2021-01-25T01:53:05"/>
        <d v="2021-01-25T01:58:31"/>
        <d v="2021-01-25T02:05:33"/>
        <d v="2021-01-25T02:08:11"/>
        <d v="2021-01-25T02:17:20"/>
        <d v="2021-01-25T02:21:30"/>
        <d v="2021-01-25T02:32:54"/>
        <d v="2021-01-25T02:38:43"/>
        <d v="2021-01-25T02:42:45"/>
        <d v="2021-01-25T02:52:34"/>
        <d v="2021-01-25T02:59:08"/>
        <d v="2021-01-25T03:19:10"/>
        <d v="2021-01-25T03:28:24"/>
        <d v="2021-01-25T03:31:18"/>
        <d v="2021-01-25T03:33:19"/>
        <d v="2021-01-25T03:38:44"/>
        <d v="2021-01-25T03:38:46"/>
        <d v="2021-01-25T03:40:57"/>
        <d v="2021-01-25T04:01:25"/>
        <d v="2021-01-25T04:11:57"/>
        <d v="2021-01-25T04:14:39"/>
        <d v="2021-01-25T04:22:57"/>
        <d v="2021-01-25T04:28:44"/>
        <d v="2021-01-25T04:36:26"/>
        <d v="2021-01-25T04:49:52"/>
        <d v="2021-01-25T04:50:03"/>
        <d v="2021-01-25T04:51:42"/>
        <d v="2021-01-25T04:53:15"/>
        <d v="2021-01-25T04:53:37"/>
        <d v="2021-01-25T05:29:10"/>
        <d v="2021-01-25T05:36:24"/>
        <d v="2021-01-25T05:37:02"/>
        <d v="2021-01-25T05:44:32"/>
        <d v="2021-01-25T05:50:05"/>
        <d v="2021-01-25T06:01:27"/>
        <d v="2021-01-25T06:11:51"/>
        <d v="2021-01-25T06:16:14"/>
        <d v="2021-01-25T06:16:37"/>
        <d v="2021-01-25T06:19:17"/>
        <d v="2021-01-25T06:21:57"/>
        <d v="2021-01-25T06:31:20"/>
        <d v="2021-01-25T06:31:26"/>
        <d v="2021-01-25T06:38:15"/>
        <d v="2021-01-25T06:47:28"/>
        <d v="2021-01-25T06:48:02"/>
        <d v="2021-01-25T06:53:59"/>
        <d v="2021-01-25T06:54:31"/>
        <d v="2021-01-25T07:07:13"/>
        <d v="2021-01-25T07:08:10"/>
        <d v="2021-01-25T07:10:14"/>
        <d v="2021-01-25T07:14:47"/>
        <d v="2021-01-25T07:24:38"/>
        <d v="2021-01-25T07:25:05"/>
        <d v="2021-01-25T07:28:58"/>
        <d v="2021-01-25T07:30:40"/>
        <d v="2021-01-25T07:53:37"/>
        <d v="2021-01-25T08:02:27"/>
        <d v="2021-01-25T08:02:34"/>
        <d v="2021-01-25T08:03:11"/>
        <d v="2021-01-25T08:07:09"/>
        <d v="2021-01-25T08:07:34"/>
        <d v="2021-01-25T08:10:38"/>
        <d v="2021-01-25T08:13:23"/>
        <d v="2021-01-25T08:17:04"/>
        <d v="2021-01-25T08:19:20"/>
        <d v="2021-01-25T08:19:44"/>
        <d v="2021-01-25T08:34:09"/>
        <d v="2021-01-25T08:40:51"/>
        <d v="2021-01-25T08:41:32"/>
        <d v="2021-01-25T08:42:36"/>
        <d v="2021-01-25T08:43:46"/>
        <d v="2021-01-25T08:50:22"/>
        <d v="2021-01-25T09:00:25"/>
        <d v="2021-01-25T09:14:31"/>
        <d v="2021-01-25T09:26:16"/>
        <d v="2021-01-25T09:35:49"/>
        <d v="2021-01-25T09:36:01"/>
        <d v="2021-01-25T09:40:01"/>
        <d v="2021-01-25T09:49:12"/>
        <d v="2021-01-25T10:00:07"/>
        <d v="2021-01-25T10:10:54"/>
        <d v="2021-01-25T10:16:04"/>
        <d v="2021-01-25T10:19:13"/>
        <d v="2021-01-25T10:20:27"/>
        <d v="2021-01-25T10:23:54"/>
        <d v="2021-01-25T10:29:05"/>
        <d v="2021-01-25T10:36:02"/>
        <d v="2021-01-25T10:42:24"/>
        <d v="2021-01-25T10:44:12"/>
        <d v="2021-01-25T10:44:32"/>
        <d v="2021-01-25T10:47:06"/>
        <d v="2021-01-25T10:48:02"/>
        <d v="2021-01-25T10:59:05"/>
        <d v="2021-01-25T11:02:47"/>
        <d v="2021-01-25T11:09:14"/>
        <d v="2021-01-25T11:15:47"/>
        <d v="2021-01-25T11:21:30"/>
        <d v="2021-01-25T11:34:31"/>
        <d v="2021-01-25T11:45:50"/>
        <d v="2021-01-25T11:48:56"/>
        <d v="2021-01-25T11:53:07"/>
        <d v="2021-01-25T12:05:14"/>
        <d v="2021-01-25T12:12:55"/>
        <d v="2021-01-25T12:16:13"/>
        <d v="2021-01-25T12:22:37"/>
        <d v="2021-01-25T12:28:05"/>
        <d v="2021-01-25T12:28:08"/>
        <d v="2021-01-25T12:32:13"/>
        <d v="2021-01-25T12:33:45"/>
        <d v="2021-01-25T12:47:47"/>
        <d v="2021-01-25T12:48:47"/>
        <d v="2021-01-25T12:50:28"/>
        <d v="2021-01-25T12:52:55"/>
        <d v="2021-01-25T12:53:27"/>
        <d v="2021-01-25T12:55:56"/>
        <d v="2021-01-25T13:17:44"/>
        <d v="2021-01-25T13:20:17"/>
        <d v="2021-01-25T13:28:20"/>
        <d v="2021-01-25T13:32:29"/>
        <d v="2021-01-25T13:53:49"/>
        <d v="2021-01-25T13:55:52"/>
        <d v="2021-01-25T14:02:29"/>
        <d v="2021-01-25T14:10:30"/>
        <d v="2021-01-25T14:11:13"/>
        <d v="2021-01-25T14:24:14"/>
        <d v="2021-01-25T14:25:51"/>
        <d v="2021-01-25T14:27:09"/>
        <d v="2021-01-25T14:29:00"/>
        <d v="2021-01-25T14:38:42"/>
        <d v="2021-01-25T14:39:17"/>
        <d v="2021-01-25T14:40:44"/>
        <d v="2021-01-25T14:41:42"/>
        <d v="2021-01-25T14:59:13"/>
        <d v="2021-01-25T15:04:23"/>
        <d v="2021-01-25T15:04:32"/>
        <d v="2021-01-25T15:10:47"/>
        <d v="2021-01-25T15:11:06"/>
        <d v="2021-01-25T15:14:34"/>
        <d v="2021-01-25T15:21:01"/>
        <d v="2021-01-25T15:25:07"/>
        <d v="2021-01-25T15:41:48"/>
        <d v="2021-01-25T15:46:03"/>
        <d v="2021-01-25T15:57:04"/>
        <d v="2021-01-25T15:57:51"/>
        <d v="2021-01-25T16:05:59"/>
        <d v="2021-01-25T16:06:05"/>
        <d v="2021-01-25T16:07:14"/>
        <d v="2021-01-25T16:23:10"/>
        <d v="2021-01-25T16:23:29"/>
        <d v="2021-01-25T16:25:05"/>
        <d v="2021-01-25T16:29:08"/>
        <d v="2021-01-25T16:33:30"/>
        <d v="2021-01-25T17:06:08"/>
        <d v="2021-01-25T17:18:43"/>
        <d v="2021-01-25T17:23:31"/>
        <d v="2021-01-25T17:28:11"/>
        <d v="2021-01-25T17:37:55"/>
        <d v="2021-01-25T17:42:37"/>
        <d v="2021-01-25T17:50:47"/>
        <d v="2021-01-25T17:59:08"/>
        <d v="2021-01-25T18:00:15"/>
        <d v="2021-01-25T18:02:47"/>
        <d v="2021-01-25T18:03:54"/>
        <d v="2021-01-25T18:04:32"/>
        <d v="2021-01-25T18:14:26"/>
        <d v="2021-01-25T18:20:30"/>
        <d v="2021-01-25T18:21:03"/>
        <d v="2021-01-25T18:26:27"/>
        <d v="2021-01-25T18:31:59"/>
        <d v="2021-01-25T18:32:20"/>
        <d v="2021-01-25T18:35:51"/>
        <d v="2021-01-25T18:45:14"/>
        <d v="2021-01-25T18:48:39"/>
        <d v="2021-01-25T18:50:48"/>
        <d v="2021-01-25T18:53:08"/>
        <d v="2021-01-25T18:55:48"/>
        <d v="2021-01-25T19:08:23"/>
        <d v="2021-01-25T19:11:28"/>
        <d v="2021-01-25T19:23:07"/>
        <d v="2021-01-25T19:31:39"/>
        <d v="2021-01-25T19:35:47"/>
        <d v="2021-01-25T19:35:53"/>
        <d v="2021-01-25T19:42:59"/>
        <d v="2021-01-25T19:48:56"/>
        <d v="2021-01-25T19:50:41"/>
        <d v="2021-01-25T19:51:00"/>
        <d v="2021-01-25T19:57:56"/>
        <d v="2021-01-25T20:02:54"/>
        <d v="2021-01-25T20:10:13"/>
        <d v="2021-01-25T20:17:23"/>
        <d v="2021-01-25T20:23:57"/>
        <d v="2021-01-25T20:26:27"/>
        <d v="2021-01-25T20:29:05"/>
        <d v="2021-01-25T20:37:42"/>
        <d v="2021-01-25T20:39:28"/>
        <d v="2021-01-25T20:44:22"/>
        <d v="2021-01-25T20:45:57"/>
        <d v="2021-01-25T20:55:26"/>
        <d v="2021-01-25T20:57:09"/>
        <d v="2021-01-25T20:59:26"/>
        <d v="2021-01-25T21:01:20"/>
        <d v="2021-01-25T21:22:25"/>
        <d v="2021-01-25T21:22:59"/>
        <d v="2021-01-25T21:35:40"/>
        <d v="2021-01-25T21:38:30"/>
        <d v="2021-01-25T21:38:42"/>
        <d v="2021-01-25T21:40:32"/>
        <d v="2021-01-25T21:59:00"/>
        <d v="2021-01-25T22:00:04"/>
        <d v="2021-01-25T22:00:47"/>
        <d v="2021-01-25T22:19:06"/>
        <d v="2021-01-25T22:19:18"/>
        <d v="2021-01-25T22:27:17"/>
        <d v="2021-01-25T22:27:36"/>
        <d v="2021-01-25T22:33:13"/>
        <d v="2021-01-25T22:34:23"/>
        <d v="2021-01-25T22:37:58"/>
        <d v="2021-01-25T22:38:10"/>
        <d v="2021-01-25T22:43:19"/>
        <d v="2021-01-25T22:43:20"/>
        <d v="2021-01-25T22:56:07"/>
        <d v="2021-01-25T22:59:41"/>
        <d v="2021-01-25T23:06:41"/>
        <d v="2021-01-25T23:10:14"/>
        <d v="2021-01-25T23:10:20"/>
        <d v="2021-01-25T23:13:45"/>
        <d v="2021-01-25T23:23:52"/>
        <d v="2021-01-25T23:26:21"/>
        <d v="2021-01-25T23:33:30"/>
        <d v="2021-01-25T23:45:58"/>
        <d v="2021-01-25T23:48:22"/>
        <d v="2021-01-25T23:50:43"/>
        <d v="2021-01-25T23:55:26"/>
        <d v="2021-01-26T00:09:09"/>
        <d v="2021-01-26T00:18:05"/>
        <d v="2021-01-26T00:28:13"/>
        <d v="2021-01-26T00:34:01"/>
        <d v="2021-01-26T00:35:34"/>
        <d v="2021-01-26T00:35:43"/>
        <d v="2021-01-26T00:35:53"/>
        <d v="2021-01-26T00:37:22"/>
        <d v="2021-01-26T00:40:59"/>
        <d v="2021-01-26T00:41:45"/>
        <d v="2021-01-26T00:43:13"/>
        <d v="2021-01-26T00:43:32"/>
        <d v="2021-01-26T00:50:44"/>
        <d v="2021-01-26T00:57:52"/>
        <d v="2021-01-26T00:59:21"/>
        <d v="2021-01-26T01:05:05"/>
        <d v="2021-01-26T01:13:42"/>
        <d v="2021-01-26T01:20:06"/>
        <d v="2021-01-26T01:24:07"/>
        <d v="2021-01-26T01:26:50"/>
        <d v="2021-01-26T01:27:26"/>
        <d v="2021-01-26T01:39:07"/>
        <d v="2021-01-26T01:42:13"/>
        <d v="2021-01-26T01:45:17"/>
        <d v="2021-01-26T01:45:55"/>
        <d v="2021-01-26T01:48:35"/>
        <d v="2021-01-26T01:57:46"/>
        <d v="2021-01-26T02:03:29"/>
        <d v="2021-01-26T02:04:10"/>
        <d v="2021-01-26T02:06:41"/>
        <d v="2021-01-26T02:07:13"/>
        <d v="2021-01-26T02:12:50"/>
        <d v="2021-01-26T02:21:08"/>
        <d v="2021-01-26T02:22:11"/>
        <d v="2021-01-26T02:23:21"/>
        <d v="2021-01-26T02:24:25"/>
        <d v="2021-01-26T02:24:34"/>
        <d v="2021-01-26T02:26:56"/>
        <d v="2021-01-26T02:32:11"/>
        <d v="2021-01-26T02:43:44"/>
        <d v="2021-01-26T02:43:53"/>
        <d v="2021-01-26T03:01:29"/>
        <d v="2021-01-26T03:02:24"/>
        <d v="2021-01-26T03:10:15"/>
        <d v="2021-01-26T03:23:42"/>
        <d v="2021-01-26T03:37:49"/>
        <d v="2021-01-26T03:41:40"/>
        <d v="2021-01-26T03:43:30"/>
        <d v="2021-01-26T03:46:42"/>
        <d v="2021-01-26T03:46:51"/>
        <d v="2021-01-26T03:47:27"/>
        <d v="2021-01-26T03:51:13"/>
        <d v="2021-01-26T03:54:00"/>
        <d v="2021-01-26T03:57:07"/>
        <d v="2021-01-26T04:00:56"/>
        <d v="2021-01-26T04:13:00"/>
        <d v="2021-01-26T04:16:38"/>
        <d v="2021-01-26T04:35:48"/>
        <d v="2021-01-26T05:03:36"/>
        <d v="2021-01-26T05:04:39"/>
        <d v="2021-01-26T05:06:15"/>
        <d v="2021-01-26T05:13:47"/>
        <d v="2021-01-26T05:14:34"/>
        <d v="2021-01-26T05:24:20"/>
        <d v="2021-01-26T05:25:39"/>
        <d v="2021-01-26T05:32:52"/>
        <d v="2021-01-26T05:34:47"/>
        <d v="2021-01-26T05:37:04"/>
        <d v="2021-01-26T05:43:40"/>
        <d v="2021-01-26T05:43:58"/>
        <d v="2021-01-26T05:45:15"/>
        <d v="2021-01-26T05:46:14"/>
        <d v="2021-01-26T05:48:15"/>
        <d v="2021-01-26T05:57:15"/>
        <d v="2021-01-26T06:02:02"/>
        <d v="2021-01-26T06:09:02"/>
        <d v="2021-01-26T06:15:19"/>
        <d v="2021-01-26T06:21:09"/>
        <d v="2021-01-26T06:22:49"/>
        <d v="2021-01-26T06:34:40"/>
        <d v="2021-01-26T06:36:28"/>
        <d v="2021-01-26T06:40:02"/>
        <d v="2021-01-26T06:42:54"/>
        <d v="2021-01-26T06:43:56"/>
        <d v="2021-01-26T06:46:53"/>
        <d v="2021-01-26T06:48:25"/>
        <d v="2021-01-26T06:50:21"/>
        <d v="2021-01-26T06:54:37"/>
        <d v="2021-01-26T06:55:49"/>
        <d v="2021-01-26T07:06:24"/>
        <d v="2021-01-26T07:15:59"/>
        <d v="2021-01-26T07:17:37"/>
        <d v="2021-01-26T07:19:30"/>
        <d v="2021-01-26T07:20:38"/>
        <d v="2021-01-26T07:27:04"/>
        <d v="2021-01-26T07:34:11"/>
        <d v="2021-01-26T07:58:05"/>
        <d v="2021-01-26T08:01:47"/>
        <d v="2021-01-26T08:03:20"/>
        <d v="2021-01-26T08:07:59"/>
        <d v="2021-01-26T08:14:49"/>
        <d v="2021-01-26T08:15:36"/>
        <d v="2021-01-26T08:30:26"/>
        <d v="2021-01-26T08:30:57"/>
        <d v="2021-01-26T08:38:35"/>
        <d v="2021-01-26T08:40:05"/>
        <d v="2021-01-26T08:44:30"/>
        <d v="2021-01-26T08:50:53"/>
        <d v="2021-01-26T09:05:54"/>
        <d v="2021-01-26T09:07:22"/>
        <d v="2021-01-26T09:11:54"/>
        <d v="2021-01-26T09:20:54"/>
        <d v="2021-01-26T09:27:51"/>
        <d v="2021-01-26T09:36:55"/>
        <d v="2021-01-26T09:42:01"/>
        <d v="2021-01-26T10:10:40"/>
        <d v="2021-01-26T10:12:44"/>
        <d v="2021-01-26T10:12:49"/>
        <d v="2021-01-26T10:12:53"/>
        <d v="2021-01-26T10:15:24"/>
        <d v="2021-01-26T10:22:43"/>
        <d v="2021-01-26T10:28:22"/>
        <d v="2021-01-26T10:36:37"/>
        <d v="2021-01-26T10:39:21"/>
        <d v="2021-01-26T10:40:01"/>
        <d v="2021-01-26T10:43:09"/>
        <d v="2021-01-26T10:43:21"/>
        <d v="2021-01-26T10:49:25"/>
        <d v="2021-01-26T10:51:15"/>
        <d v="2021-01-26T10:55:07"/>
        <d v="2021-01-26T11:07:06"/>
        <d v="2021-01-26T11:20:07"/>
        <d v="2021-01-26T11:23:14"/>
        <d v="2021-01-26T11:25:44"/>
        <d v="2021-01-26T11:27:07"/>
        <d v="2021-01-26T11:28:03"/>
        <d v="2021-01-26T11:30:08"/>
        <d v="2021-01-26T11:34:59"/>
        <d v="2021-01-26T11:35:46"/>
        <d v="2021-01-26T11:36:24"/>
        <d v="2021-01-26T11:38:01"/>
        <d v="2021-01-26T11:38:29"/>
        <d v="2021-01-26T11:40:27"/>
        <d v="2021-01-26T11:42:25"/>
        <d v="2021-01-26T11:43:55"/>
        <d v="2021-01-26T11:45:15"/>
        <d v="2021-01-26T11:48:49"/>
        <d v="2021-01-26T11:57:17"/>
        <d v="2021-01-26T11:57:40"/>
        <d v="2021-01-26T12:04:42"/>
        <d v="2021-01-26T12:28:36"/>
        <d v="2021-01-26T12:32:13"/>
        <d v="2021-01-26T12:35:58"/>
        <d v="2021-01-26T12:48:15"/>
        <d v="2021-01-26T12:52:15"/>
        <d v="2021-01-26T13:08:39"/>
        <d v="2021-01-26T13:13:31"/>
        <d v="2021-01-26T13:28:27"/>
        <d v="2021-01-26T13:28:48"/>
        <d v="2021-01-26T13:30:26"/>
        <d v="2021-01-26T13:35:00"/>
        <d v="2021-01-26T13:41:50"/>
        <d v="2021-01-26T13:47:30"/>
        <d v="2021-01-26T13:56:49"/>
        <d v="2021-01-26T14:00:00"/>
        <d v="2021-01-26T14:00:21"/>
        <d v="2021-01-26T14:02:57"/>
        <d v="2021-01-26T14:06:59"/>
        <d v="2021-01-26T14:07:42"/>
        <d v="2021-01-26T14:12:30"/>
        <d v="2021-01-26T14:12:41"/>
        <d v="2021-01-26T14:19:07"/>
        <d v="2021-01-26T14:25:24"/>
        <d v="2021-01-26T14:28:06"/>
        <d v="2021-01-26T14:32:07"/>
        <d v="2021-01-26T14:42:15"/>
        <d v="2021-01-26T14:45:25"/>
        <d v="2021-01-26T14:48:09"/>
        <d v="2021-01-26T14:49:58"/>
        <d v="2021-01-26T14:51:36"/>
        <d v="2021-01-26T14:53:14"/>
        <d v="2021-01-26T14:57:01"/>
        <d v="2021-01-26T14:59:30"/>
        <d v="2021-01-26T15:00:19"/>
        <d v="2021-01-26T15:03:40"/>
        <d v="2021-01-26T15:13:07"/>
        <d v="2021-01-26T15:13:33"/>
        <d v="2021-01-26T15:13:54"/>
        <d v="2021-01-26T15:21:44"/>
        <d v="2021-01-26T15:22:22"/>
        <d v="2021-01-26T15:22:31"/>
        <d v="2021-01-26T15:25:48"/>
        <d v="2021-01-26T15:35:30"/>
        <d v="2021-01-26T15:37:57"/>
        <d v="2021-01-26T15:42:27"/>
        <d v="2021-01-26T15:42:44"/>
        <d v="2021-01-26T15:57:21"/>
        <d v="2021-01-26T16:06:47"/>
        <d v="2021-01-26T16:07:10"/>
        <d v="2021-01-26T16:15:53"/>
        <d v="2021-01-26T16:27:07"/>
        <d v="2021-01-26T16:33:23"/>
        <d v="2021-01-26T16:38:20"/>
        <d v="2021-01-26T16:43:44"/>
        <d v="2021-01-26T16:48:24"/>
        <d v="2021-01-26T16:54:58"/>
        <d v="2021-01-26T16:57:24"/>
        <d v="2021-01-26T17:09:26"/>
        <d v="2021-01-26T17:15:35"/>
        <d v="2021-01-26T17:24:30"/>
        <d v="2021-01-26T17:35:19"/>
        <d v="2021-01-26T17:51:17"/>
        <d v="2021-01-26T17:51:30"/>
        <d v="2021-01-26T17:53:21"/>
        <d v="2021-01-26T17:54:07"/>
        <d v="2021-01-26T17:57:42"/>
        <d v="2021-01-26T18:04:42"/>
        <d v="2021-01-26T18:06:40"/>
        <d v="2021-01-26T18:07:12"/>
        <d v="2021-01-26T18:28:47"/>
        <d v="2021-01-26T18:39:33"/>
        <d v="2021-01-26T18:43:24"/>
        <d v="2021-01-26T18:49:37"/>
        <d v="2021-01-26T18:52:49"/>
        <d v="2021-01-26T18:53:55"/>
        <d v="2021-01-26T18:57:37"/>
        <d v="2021-01-26T19:02:25"/>
        <d v="2021-01-26T19:07:59"/>
        <d v="2021-01-26T19:17:34"/>
        <d v="2021-01-26T19:19:52"/>
        <d v="2021-01-26T19:23:35"/>
        <d v="2021-01-26T19:37:46"/>
        <d v="2021-01-26T19:38:43"/>
        <d v="2021-01-26T19:42:51"/>
        <d v="2021-01-26T20:01:22"/>
        <d v="2021-01-26T20:03:05"/>
        <d v="2021-01-26T20:03:38"/>
        <d v="2021-01-26T20:04:25"/>
        <d v="2021-01-26T20:14:05"/>
        <d v="2021-01-26T20:14:21"/>
        <d v="2021-01-26T20:15:09"/>
        <d v="2021-01-26T20:18:01"/>
        <d v="2021-01-26T20:39:28"/>
        <d v="2021-01-26T20:41:30"/>
        <d v="2021-01-26T20:46:00"/>
        <d v="2021-01-26T20:46:08"/>
        <d v="2021-01-26T20:46:13"/>
        <d v="2021-01-26T20:54:44"/>
        <d v="2021-01-26T20:57:56"/>
        <d v="2021-01-26T20:59:23"/>
        <d v="2021-01-26T21:12:41"/>
        <d v="2021-01-26T21:14:30"/>
        <d v="2021-01-26T21:15:52"/>
        <d v="2021-01-26T21:21:58"/>
        <d v="2021-01-26T21:28:08"/>
        <d v="2021-01-26T21:57:57"/>
        <d v="2021-01-26T22:01:15"/>
        <d v="2021-01-26T22:04:25"/>
        <d v="2021-01-26T22:08:49"/>
        <d v="2021-01-26T22:12:51"/>
        <d v="2021-01-26T22:19:59"/>
        <d v="2021-01-26T22:20:37"/>
        <d v="2021-01-26T22:29:04"/>
        <d v="2021-01-26T22:30:00"/>
        <d v="2021-01-26T22:38:35"/>
        <d v="2021-01-26T22:51:47"/>
        <d v="2021-01-26T22:57:26"/>
        <d v="2021-01-26T23:02:28"/>
        <d v="2021-01-26T23:05:12"/>
        <d v="2021-01-26T23:09:34"/>
        <d v="2021-01-26T23:16:11"/>
        <d v="2021-01-26T23:16:27"/>
        <d v="2021-01-26T23:23:09"/>
        <d v="2021-01-26T23:26:20"/>
        <d v="2021-01-26T23:30:56"/>
        <d v="2021-01-26T23:31:56"/>
        <d v="2021-01-26T23:38:38"/>
        <d v="2021-01-26T23:38:40"/>
        <d v="2021-01-26T23:46:04"/>
        <d v="2021-01-26T23:46:11"/>
        <d v="2021-01-26T23:46:13"/>
        <d v="2021-01-26T23:51:50"/>
        <d v="2021-01-26T23:53:59"/>
        <d v="2021-01-26T23:57:33"/>
        <d v="2021-01-26T23:58:16"/>
        <d v="2021-01-26T23:59:07"/>
        <d v="2021-01-27T00:06:41"/>
        <d v="2021-01-27T00:14:57"/>
        <d v="2021-01-27T00:27:15"/>
        <d v="2021-01-27T00:37:23"/>
        <d v="2021-01-27T00:38:05"/>
        <d v="2021-01-27T00:49:42"/>
        <d v="2021-01-27T00:53:45"/>
        <d v="2021-01-27T00:55:48"/>
        <d v="2021-01-27T01:04:37"/>
        <d v="2021-01-27T01:06:25"/>
        <d v="2021-01-27T01:11:59"/>
        <d v="2021-01-27T01:24:50"/>
        <d v="2021-01-27T01:24:59"/>
        <d v="2021-01-27T01:27:12"/>
        <d v="2021-01-27T01:28:11"/>
        <d v="2021-01-27T01:32:36"/>
        <d v="2021-01-27T01:34:09"/>
        <d v="2021-01-27T01:42:05"/>
        <d v="2021-01-27T01:48:53"/>
        <d v="2021-01-27T01:52:12"/>
        <d v="2021-01-27T01:56:05"/>
        <d v="2021-01-27T02:02:21"/>
        <d v="2021-01-27T02:31:22"/>
        <d v="2021-01-27T02:35:26"/>
        <d v="2021-01-27T02:38:45"/>
        <d v="2021-01-27T02:41:41"/>
        <d v="2021-01-27T02:50:14"/>
        <d v="2021-01-27T02:52:36"/>
        <d v="2021-01-27T02:57:38"/>
        <d v="2021-01-27T03:17:09"/>
        <d v="2021-01-27T03:30:25"/>
        <d v="2021-01-27T03:39:46"/>
        <d v="2021-01-27T03:49:14"/>
        <d v="2021-01-27T03:51:07"/>
        <d v="2021-01-27T03:52:42"/>
        <d v="2021-01-27T03:54:23"/>
        <d v="2021-01-27T03:55:46"/>
        <d v="2021-01-27T03:56:18"/>
        <d v="2021-01-27T04:00:40"/>
        <d v="2021-01-27T04:02:24"/>
        <d v="2021-01-27T04:08:21"/>
        <d v="2021-01-27T04:11:11"/>
        <d v="2021-01-27T04:12:45"/>
        <d v="2021-01-27T04:22:30"/>
        <d v="2021-01-27T04:26:37"/>
        <d v="2021-01-27T04:31:28"/>
        <d v="2021-01-27T04:33:20"/>
        <d v="2021-01-27T04:33:41"/>
        <d v="2021-01-27T04:45:20"/>
        <d v="2021-01-27T04:52:42"/>
        <d v="2021-01-27T05:00:01"/>
        <d v="2021-01-27T05:03:22"/>
        <d v="2021-01-27T05:07:38"/>
        <d v="2021-01-27T05:08:23"/>
        <d v="2021-01-27T05:12:28"/>
        <d v="2021-01-27T05:15:15"/>
        <d v="2021-01-27T05:25:26"/>
        <d v="2021-01-27T05:25:42"/>
        <d v="2021-01-27T05:31:21"/>
        <d v="2021-01-27T05:34:16"/>
        <d v="2021-01-27T05:47:15"/>
        <d v="2021-01-27T05:55:39"/>
        <d v="2021-01-27T06:03:00"/>
        <d v="2021-01-27T06:13:49"/>
        <d v="2021-01-27T06:16:26"/>
        <d v="2021-01-27T06:19:28"/>
        <d v="2021-01-27T06:25:21"/>
        <d v="2021-01-27T06:29:30"/>
        <d v="2021-01-27T06:31:04"/>
        <d v="2021-01-27T06:34:40"/>
        <d v="2021-01-27T06:41:42"/>
        <d v="2021-01-27T06:46:47"/>
        <d v="2021-01-27T06:47:13"/>
        <d v="2021-01-27T06:48:10"/>
        <d v="2021-01-27T06:48:56"/>
        <d v="2021-01-27T06:50:22"/>
        <d v="2021-01-27T06:56:49"/>
        <d v="2021-01-27T07:02:15"/>
        <d v="2021-01-27T07:02:21"/>
        <d v="2021-01-27T07:04:55"/>
        <d v="2021-01-27T07:10:08"/>
        <d v="2021-01-27T07:18:26"/>
        <d v="2021-01-27T07:19:05"/>
        <d v="2021-01-27T07:21:28"/>
        <d v="2021-01-27T07:24:52"/>
        <d v="2021-01-27T07:36:49"/>
        <d v="2021-01-27T07:39:37"/>
        <d v="2021-01-27T07:46:24"/>
        <d v="2021-01-27T07:48:13"/>
        <d v="2021-01-27T07:54:10"/>
        <d v="2021-01-27T07:56:04"/>
        <d v="2021-01-27T07:59:16"/>
        <d v="2021-01-27T08:04:27"/>
        <d v="2021-01-27T08:06:06"/>
        <d v="2021-01-27T08:06:20"/>
        <d v="2021-01-27T08:10:27"/>
        <d v="2021-01-27T08:12:00"/>
        <d v="2021-01-27T08:13:28"/>
        <d v="2021-01-27T08:13:53"/>
        <d v="2021-01-27T08:21:34"/>
        <d v="2021-01-27T08:33:56"/>
        <d v="2021-01-27T08:34:11"/>
        <d v="2021-01-27T08:34:14"/>
        <d v="2021-01-27T08:39:42"/>
        <d v="2021-01-27T08:41:37"/>
        <d v="2021-01-27T08:44:18"/>
        <d v="2021-01-27T08:46:15"/>
        <d v="2021-01-27T08:46:34"/>
        <d v="2021-01-27T08:57:36"/>
        <d v="2021-01-27T09:02:00"/>
        <d v="2021-01-27T09:02:16"/>
        <d v="2021-01-27T09:09:38"/>
        <d v="2021-01-27T09:17:52"/>
        <d v="2021-01-27T09:25:11"/>
        <d v="2021-01-27T09:43:46"/>
        <d v="2021-01-27T09:46:33"/>
        <d v="2021-01-27T10:00:08"/>
        <d v="2021-01-27T10:03:15"/>
        <d v="2021-01-27T10:04:29"/>
        <d v="2021-01-27T10:06:22"/>
        <d v="2021-01-27T10:10:24"/>
        <d v="2021-01-27T10:15:14"/>
        <d v="2021-01-27T10:17:06"/>
        <d v="2021-01-27T10:18:06"/>
        <d v="2021-01-27T10:21:58"/>
        <d v="2021-01-27T10:41:37"/>
        <d v="2021-01-27T10:47:15"/>
        <d v="2021-01-27T10:49:55"/>
        <d v="2021-01-27T11:00:33"/>
        <d v="2021-01-27T11:02:54"/>
        <d v="2021-01-27T11:03:19"/>
        <d v="2021-01-27T11:08:43"/>
        <d v="2021-01-27T11:09:05"/>
        <d v="2021-01-27T11:18:29"/>
        <d v="2021-01-27T11:20:47"/>
        <d v="2021-01-27T11:26:31"/>
        <d v="2021-01-27T11:26:52"/>
        <d v="2021-01-27T11:32:51"/>
        <d v="2021-01-27T11:35:33"/>
        <d v="2021-01-27T11:43:51"/>
        <d v="2021-01-27T11:47:16"/>
        <d v="2021-01-27T11:53:15"/>
        <d v="2021-01-27T11:55:05"/>
        <d v="2021-01-27T12:00:14"/>
        <d v="2021-01-27T12:04:22"/>
        <d v="2021-01-27T12:04:43"/>
        <d v="2021-01-27T12:06:06"/>
        <d v="2021-01-27T12:08:26"/>
        <d v="2021-01-27T12:17:33"/>
        <d v="2021-01-27T12:26:48"/>
        <d v="2021-01-27T12:26:50"/>
        <d v="2021-01-27T12:38:46"/>
        <d v="2021-01-27T12:42:25"/>
        <d v="2021-01-27T12:46:55"/>
        <d v="2021-01-27T13:05:06"/>
        <d v="2021-01-27T13:08:53"/>
        <d v="2021-01-27T13:09:40"/>
        <d v="2021-01-27T13:14:22"/>
        <d v="2021-01-27T13:19:44"/>
        <d v="2021-01-27T13:21:27"/>
        <d v="2021-01-27T13:24:44"/>
        <d v="2021-01-27T13:31:26"/>
        <d v="2021-01-27T13:44:50"/>
        <d v="2021-01-27T13:49:11"/>
        <d v="2021-01-27T13:52:50"/>
        <d v="2021-01-27T13:54:34"/>
        <d v="2021-01-27T13:57:46"/>
        <d v="2021-01-27T14:02:29"/>
        <d v="2021-01-27T14:07:29"/>
        <d v="2021-01-27T14:23:12"/>
        <d v="2021-01-27T14:31:58"/>
        <d v="2021-01-27T14:44:48"/>
        <d v="2021-01-27T14:53:55"/>
        <d v="2021-01-27T14:55:43"/>
        <d v="2021-01-27T14:59:47"/>
        <d v="2021-01-27T15:03:00"/>
        <d v="2021-01-27T15:05:24"/>
        <d v="2021-01-27T15:08:32"/>
        <d v="2021-01-27T15:09:42"/>
        <d v="2021-01-27T15:11:04"/>
        <d v="2021-01-27T15:28:33"/>
        <d v="2021-01-27T15:35:41"/>
        <d v="2021-01-27T15:41:44"/>
        <d v="2021-01-27T15:42:10"/>
        <d v="2021-01-27T15:45:30"/>
        <d v="2021-01-27T15:53:45"/>
        <d v="2021-01-27T16:02:28"/>
        <d v="2021-01-27T16:12:32"/>
        <d v="2021-01-27T16:22:39"/>
        <d v="2021-01-27T16:35:58"/>
        <d v="2021-01-27T16:38:21"/>
        <d v="2021-01-27T16:39:37"/>
        <d v="2021-01-27T16:57:10"/>
        <d v="2021-01-27T16:57:40"/>
        <d v="2021-01-27T17:00:50"/>
        <d v="2021-01-27T17:18:41"/>
        <d v="2021-01-27T17:19:12"/>
        <d v="2021-01-27T17:24:28"/>
        <d v="2021-01-27T17:25:09"/>
        <d v="2021-01-27T17:32:07"/>
        <d v="2021-01-27T17:32:33"/>
        <d v="2021-01-27T17:32:54"/>
        <d v="2021-01-27T17:37:22"/>
        <d v="2021-01-27T17:39:30"/>
        <d v="2021-01-27T17:57:14"/>
        <d v="2021-01-27T18:18:06"/>
        <d v="2021-01-27T18:24:54"/>
        <d v="2021-01-27T18:26:01"/>
        <d v="2021-01-27T18:26:04"/>
        <d v="2021-01-27T18:28:07"/>
        <d v="2021-01-27T18:36:04"/>
        <d v="2021-01-27T18:40:34"/>
        <d v="2021-01-27T18:55:52"/>
        <d v="2021-01-27T18:56:24"/>
        <d v="2021-01-27T19:00:33"/>
        <d v="2021-01-27T19:09:50"/>
        <d v="2021-01-27T19:13:50"/>
        <d v="2021-01-27T19:14:57"/>
        <d v="2021-01-27T19:18:15"/>
        <d v="2021-01-27T19:20:02"/>
        <d v="2021-01-27T19:25:49"/>
        <d v="2021-01-27T19:26:16"/>
        <d v="2021-01-27T19:31:11"/>
        <d v="2021-01-27T19:38:04"/>
        <d v="2021-01-27T19:38:46"/>
        <d v="2021-01-27T19:46:38"/>
        <d v="2021-01-27T19:51:48"/>
        <d v="2021-01-27T20:02:02"/>
        <d v="2021-01-27T20:04:27"/>
        <d v="2021-01-27T20:04:32"/>
        <d v="2021-01-27T20:07:21"/>
        <d v="2021-01-27T20:09:45"/>
        <d v="2021-01-27T20:23:51"/>
        <d v="2021-01-27T20:32:20"/>
        <d v="2021-01-27T20:34:43"/>
        <d v="2021-01-27T20:39:37"/>
        <d v="2021-01-27T20:49:14"/>
        <d v="2021-01-27T21:00:59"/>
        <d v="2021-01-27T21:04:36"/>
        <d v="2021-01-27T21:06:38"/>
        <d v="2021-01-27T21:07:31"/>
        <d v="2021-01-27T21:08:22"/>
        <d v="2021-01-27T21:13:38"/>
        <d v="2021-01-27T21:26:21"/>
        <d v="2021-01-27T21:27:38"/>
        <d v="2021-01-27T21:35:01"/>
        <d v="2021-01-27T21:40:31"/>
        <d v="2021-01-27T21:47:39"/>
        <d v="2021-01-27T21:57:52"/>
        <d v="2021-01-27T22:15:09"/>
        <d v="2021-01-27T22:16:41"/>
        <d v="2021-01-27T22:24:28"/>
        <d v="2021-01-27T22:27:51"/>
        <d v="2021-01-27T22:41:02"/>
        <d v="2021-01-27T22:44:30"/>
        <d v="2021-01-27T22:49:21"/>
        <d v="2021-01-27T22:55:42"/>
        <d v="2021-01-27T22:57:53"/>
        <d v="2021-01-27T22:58:17"/>
        <d v="2021-01-27T22:58:57"/>
        <d v="2021-01-27T23:00:34"/>
        <d v="2021-01-27T23:04:05"/>
        <d v="2021-01-27T23:09:58"/>
        <d v="2021-01-27T23:10:51"/>
        <d v="2021-01-27T23:17:54"/>
        <d v="2021-01-27T23:20:26"/>
        <d v="2021-01-27T23:22:43"/>
        <d v="2021-01-27T23:23:52"/>
        <d v="2021-01-27T23:27:48"/>
        <d v="2021-01-27T23:30:27"/>
        <d v="2021-01-27T23:43:04"/>
        <d v="2021-01-27T23:56:14"/>
        <d v="2021-01-28T00:06:40"/>
        <d v="2021-01-28T00:06:56"/>
        <d v="2021-01-28T00:15:05"/>
        <d v="2021-01-28T00:16:24"/>
        <d v="2021-01-28T00:18:08"/>
        <d v="2021-01-28T00:18:35"/>
        <d v="2021-01-28T00:20:25"/>
        <d v="2021-01-28T00:21:06"/>
        <d v="2021-01-28T00:21:12"/>
        <d v="2021-01-28T00:23:59"/>
        <d v="2021-01-28T00:44:02"/>
        <d v="2021-01-28T00:44:55"/>
        <d v="2021-01-28T00:45:54"/>
        <d v="2021-01-28T00:51:49"/>
        <d v="2021-01-28T00:52:17"/>
        <d v="2021-01-28T00:56:38"/>
        <d v="2021-01-28T01:00:52"/>
        <d v="2021-01-28T01:05:43"/>
        <d v="2021-01-28T01:15:08"/>
        <d v="2021-01-28T01:15:16"/>
        <d v="2021-01-28T01:15:23"/>
        <d v="2021-01-28T01:20:02"/>
        <d v="2021-01-28T01:20:22"/>
        <d v="2021-01-28T01:23:49"/>
        <d v="2021-01-28T01:33:58"/>
        <d v="2021-01-28T01:39:20"/>
        <d v="2021-01-28T01:43:18"/>
        <d v="2021-01-28T01:59:31"/>
        <d v="2021-01-28T01:59:54"/>
        <d v="2021-01-28T02:01:29"/>
        <d v="2021-01-28T02:02:24"/>
        <d v="2021-01-28T02:03:15"/>
        <d v="2021-01-28T02:04:52"/>
        <d v="2021-01-28T02:12:43"/>
        <d v="2021-01-28T02:16:07"/>
        <d v="2021-01-28T02:21:02"/>
        <d v="2021-01-28T02:23:44"/>
        <d v="2021-01-28T02:35:44"/>
        <d v="2021-01-28T02:37:41"/>
        <d v="2021-01-28T02:40:51"/>
        <d v="2021-01-28T02:41:39"/>
        <d v="2021-01-28T02:47:01"/>
        <d v="2021-01-28T02:48:37"/>
        <d v="2021-01-28T02:52:13"/>
        <d v="2021-01-28T02:54:10"/>
        <d v="2021-01-28T02:57:16"/>
        <d v="2021-01-28T03:00:02"/>
        <d v="2021-01-28T03:01:56"/>
        <d v="2021-01-28T03:12:08"/>
        <d v="2021-01-28T03:17:31"/>
        <d v="2021-01-28T03:24:48"/>
        <d v="2021-01-28T03:28:57"/>
        <d v="2021-01-28T03:31:54"/>
        <d v="2021-01-28T03:43:59"/>
        <d v="2021-01-28T03:46:47"/>
        <d v="2021-01-28T03:48:46"/>
        <d v="2021-01-28T03:54:35"/>
        <d v="2021-01-28T04:12:51"/>
        <d v="2021-01-28T04:24:36"/>
        <d v="2021-01-28T04:36:11"/>
        <d v="2021-01-28T04:38:58"/>
        <d v="2021-01-28T04:41:02"/>
        <d v="2021-01-28T04:42:02"/>
        <d v="2021-01-28T04:43:24"/>
        <d v="2021-01-28T04:55:50"/>
        <d v="2021-01-28T04:56:05"/>
        <d v="2021-01-28T05:07:57"/>
        <d v="2021-01-28T05:17:20"/>
        <d v="2021-01-28T05:18:13"/>
        <d v="2021-01-28T05:34:21"/>
        <d v="2021-01-28T05:36:05"/>
        <d v="2021-01-28T05:38:48"/>
        <d v="2021-01-28T05:56:37"/>
        <d v="2021-01-28T05:59:45"/>
        <d v="2021-01-28T06:05:45"/>
        <d v="2021-01-28T06:12:56"/>
        <d v="2021-01-28T06:14:18"/>
        <d v="2021-01-28T06:20:36"/>
        <d v="2021-01-28T06:33:32"/>
        <d v="2021-01-28T06:39:36"/>
        <d v="2021-01-28T06:46:35"/>
        <d v="2021-01-28T06:53:38"/>
        <d v="2021-01-28T06:57:04"/>
        <d v="2021-01-28T07:03:01"/>
        <d v="2021-01-28T07:04:17"/>
        <d v="2021-01-28T07:04:20"/>
        <d v="2021-01-28T07:08:07"/>
        <d v="2021-01-28T07:09:40"/>
        <d v="2021-01-28T07:14:22"/>
        <d v="2021-01-28T07:15:47"/>
        <d v="2021-01-28T07:17:01"/>
        <d v="2021-01-28T07:20:15"/>
        <d v="2021-01-28T07:21:32"/>
        <d v="2021-01-28T07:26:50"/>
        <d v="2021-01-28T07:30:22"/>
        <d v="2021-01-28T07:31:19"/>
        <d v="2021-01-28T07:37:41"/>
        <d v="2021-01-28T07:38:58"/>
        <d v="2021-01-28T07:47:16"/>
        <d v="2021-01-28T07:52:08"/>
        <d v="2021-01-28T07:56:06"/>
        <d v="2021-01-28T08:00:32"/>
        <d v="2021-01-28T08:02:03"/>
        <d v="2021-01-28T08:02:18"/>
        <d v="2021-01-28T08:02:42"/>
        <d v="2021-01-28T08:16:23"/>
        <d v="2021-01-28T08:25:44"/>
        <d v="2021-01-28T08:34:26"/>
        <d v="2021-01-28T08:46:12"/>
        <d v="2021-01-28T08:52:12"/>
        <d v="2021-01-28T08:52:53"/>
        <d v="2021-01-28T08:53:02"/>
        <d v="2021-01-28T09:13:40"/>
        <d v="2021-01-28T09:23:14"/>
        <d v="2021-01-28T09:28:11"/>
        <d v="2021-01-28T09:33:31"/>
        <d v="2021-01-28T09:37:42"/>
        <d v="2021-01-28T09:41:44"/>
        <d v="2021-01-28T09:45:45"/>
        <d v="2021-01-28T09:51:44"/>
        <d v="2021-01-28T09:52:00"/>
        <d v="2021-01-28T09:59:12"/>
        <d v="2021-01-28T09:59:28"/>
        <d v="2021-01-28T10:08:45"/>
        <d v="2021-01-28T10:16:39"/>
        <d v="2021-01-28T10:28:59"/>
        <d v="2021-01-28T10:54:30"/>
        <d v="2021-01-28T10:57:09"/>
        <d v="2021-01-28T10:57:45"/>
        <d v="2021-01-28T11:13:49"/>
        <d v="2021-01-28T11:22:05"/>
        <d v="2021-01-28T11:24:47"/>
        <d v="2021-01-28T11:38:25"/>
        <d v="2021-01-28T11:41:02"/>
        <d v="2021-01-28T12:09:07"/>
        <d v="2021-01-28T12:13:40"/>
        <d v="2021-01-28T12:17:22"/>
        <d v="2021-01-28T12:32:01"/>
        <d v="2021-01-28T12:40:52"/>
        <d v="2021-01-28T12:47:13"/>
        <d v="2021-01-28T12:49:25"/>
        <d v="2021-01-28T12:49:54"/>
        <d v="2021-01-28T13:01:17"/>
        <d v="2021-01-28T13:02:47"/>
        <d v="2021-01-28T13:05:40"/>
        <d v="2021-01-28T13:09:06"/>
        <d v="2021-01-28T13:22:02"/>
        <d v="2021-01-28T13:27:39"/>
        <d v="2021-01-28T13:35:29"/>
        <d v="2021-01-28T13:38:06"/>
        <d v="2021-01-28T13:39:35"/>
        <d v="2021-01-28T13:44:23"/>
        <d v="2021-01-28T13:54:59"/>
        <d v="2021-01-28T13:55:09"/>
        <d v="2021-01-28T14:04:40"/>
        <d v="2021-01-28T14:12:41"/>
        <d v="2021-01-28T14:25:31"/>
        <d v="2021-01-28T14:27:02"/>
        <d v="2021-01-28T14:28:25"/>
        <d v="2021-01-28T14:30:54"/>
        <d v="2021-01-28T14:32:24"/>
        <d v="2021-01-28T14:41:58"/>
        <d v="2021-01-28T14:48:13"/>
        <d v="2021-01-28T14:48:26"/>
        <d v="2021-01-28T14:52:45"/>
        <d v="2021-01-28T15:16:40"/>
        <d v="2021-01-28T15:26:43"/>
        <d v="2021-01-28T15:34:19"/>
        <d v="2021-01-28T15:36:44"/>
        <d v="2021-01-28T15:44:48"/>
        <d v="2021-01-28T15:44:56"/>
        <d v="2021-01-28T15:48:10"/>
        <d v="2021-01-28T15:50:08"/>
        <d v="2021-01-28T15:56:56"/>
        <d v="2021-01-28T15:59:28"/>
        <d v="2021-01-28T16:07:47"/>
        <d v="2021-01-28T16:07:55"/>
        <d v="2021-01-28T16:11:21"/>
        <d v="2021-01-28T16:13:09"/>
        <d v="2021-01-28T16:28:51"/>
        <d v="2021-01-28T16:29:00"/>
        <d v="2021-01-28T16:42:11"/>
        <d v="2021-01-28T16:50:56"/>
        <d v="2021-01-28T16:55:58"/>
        <d v="2021-01-28T17:10:53"/>
        <d v="2021-01-28T17:23:38"/>
        <d v="2021-01-28T17:24:47"/>
        <d v="2021-01-28T17:26:54"/>
        <d v="2021-01-28T17:33:19"/>
        <d v="2021-01-28T17:37:09"/>
        <d v="2021-01-28T17:42:30"/>
        <d v="2021-01-28T17:45:14"/>
        <d v="2021-01-28T17:53:31"/>
        <d v="2021-01-28T17:54:22"/>
        <d v="2021-01-28T18:04:21"/>
        <d v="2021-01-28T18:04:39"/>
        <d v="2021-01-28T18:06:08"/>
        <d v="2021-01-28T18:16:12"/>
        <d v="2021-01-28T18:18:50"/>
        <d v="2021-01-28T18:21:07"/>
        <d v="2021-01-28T18:34:06"/>
        <d v="2021-01-28T18:47:35"/>
        <d v="2021-01-28T18:49:04"/>
        <d v="2021-01-28T18:51:44"/>
        <d v="2021-01-28T18:54:19"/>
        <d v="2021-01-28T19:00:53"/>
        <d v="2021-01-28T19:01:33"/>
        <d v="2021-01-28T19:07:19"/>
        <d v="2021-01-28T19:09:31"/>
        <d v="2021-01-28T19:15:30"/>
        <d v="2021-01-28T19:28:22"/>
        <d v="2021-01-28T19:34:34"/>
        <d v="2021-01-28T19:40:18"/>
        <d v="2021-01-28T19:43:31"/>
        <d v="2021-01-28T19:47:56"/>
        <d v="2021-01-28T19:57:59"/>
        <d v="2021-01-28T20:14:00"/>
        <d v="2021-01-28T20:37:48"/>
        <d v="2021-01-28T20:38:15"/>
        <d v="2021-01-28T20:40:03"/>
        <d v="2021-01-28T20:44:05"/>
        <d v="2021-01-28T20:51:10"/>
        <d v="2021-01-28T21:04:05"/>
        <d v="2021-01-28T21:11:57"/>
        <d v="2021-01-28T21:15:12"/>
        <d v="2021-01-28T21:31:25"/>
        <d v="2021-01-28T21:42:37"/>
        <d v="2021-01-28T21:43:18"/>
        <d v="2021-01-28T21:47:17"/>
        <d v="2021-01-28T21:59:03"/>
        <d v="2021-01-28T22:11:33"/>
        <d v="2021-01-28T22:12:28"/>
        <d v="2021-01-28T22:12:44"/>
        <d v="2021-01-28T22:14:15"/>
        <d v="2021-01-28T22:15:52"/>
        <d v="2021-01-28T22:16:40"/>
        <d v="2021-01-28T22:16:50"/>
        <d v="2021-01-28T22:18:00"/>
        <d v="2021-01-28T22:20:28"/>
        <d v="2021-01-28T22:35:11"/>
        <d v="2021-01-28T22:38:02"/>
        <d v="2021-01-28T22:43:26"/>
        <d v="2021-01-28T22:47:06"/>
        <d v="2021-01-28T22:57:20"/>
        <d v="2021-01-28T22:58:55"/>
        <d v="2021-01-28T22:59:25"/>
        <d v="2021-01-28T23:05:13"/>
        <d v="2021-01-28T23:11:07"/>
        <d v="2021-01-28T23:12:35"/>
        <d v="2021-01-28T23:19:04"/>
        <d v="2021-01-28T23:20:51"/>
        <d v="2021-01-28T23:30:38"/>
        <d v="2021-01-28T23:34:18"/>
        <d v="2021-01-28T23:40:36"/>
        <d v="2021-01-28T23:42:52"/>
        <d v="2021-01-28T23:43:18"/>
        <d v="2021-01-28T23:43:41"/>
        <d v="2021-01-28T23:45:15"/>
        <d v="2021-01-28T23:58:03"/>
        <d v="2021-01-29T00:09:43"/>
        <d v="2021-01-29T00:12:24"/>
        <d v="2021-01-29T00:18:35"/>
        <d v="2021-01-29T00:21:10"/>
        <d v="2021-01-29T00:25:18"/>
        <d v="2021-01-29T00:28:06"/>
        <d v="2021-01-29T00:32:06"/>
        <d v="2021-01-29T00:33:26"/>
        <d v="2021-01-29T00:43:11"/>
        <d v="2021-01-29T00:48:58"/>
        <d v="2021-01-29T01:02:35"/>
        <d v="2021-01-29T01:05:52"/>
        <d v="2021-01-29T01:12:22"/>
        <d v="2021-01-29T01:12:28"/>
        <d v="2021-01-29T01:20:26"/>
        <d v="2021-01-29T01:23:03"/>
        <d v="2021-01-29T01:40:35"/>
        <d v="2021-01-29T01:42:38"/>
        <d v="2021-01-29T01:54:07"/>
        <d v="2021-01-29T02:00:01"/>
        <d v="2021-01-29T02:05:19"/>
        <d v="2021-01-29T02:05:26"/>
        <d v="2021-01-29T02:15:17"/>
        <d v="2021-01-29T02:21:52"/>
        <d v="2021-01-29T02:22:15"/>
        <d v="2021-01-29T02:23:02"/>
        <d v="2021-01-29T02:25:45"/>
        <d v="2021-01-29T02:26:21"/>
        <d v="2021-01-29T02:29:22"/>
        <d v="2021-01-29T02:34:26"/>
        <d v="2021-01-29T02:49:41"/>
        <d v="2021-01-29T03:01:58"/>
        <d v="2021-01-29T03:10:54"/>
        <d v="2021-01-29T03:12:39"/>
        <d v="2021-01-29T03:17:03"/>
        <d v="2021-01-29T03:21:46"/>
        <d v="2021-01-29T03:26:35"/>
        <d v="2021-01-29T03:27:00"/>
        <d v="2021-01-29T03:31:29"/>
        <d v="2021-01-29T03:32:30"/>
        <d v="2021-01-29T03:34:11"/>
        <d v="2021-01-29T03:42:16"/>
        <d v="2021-01-29T03:48:05"/>
        <d v="2021-01-29T03:52:01"/>
        <d v="2021-01-29T03:59:46"/>
        <d v="2021-01-29T04:03:23"/>
        <d v="2021-01-29T04:04:20"/>
        <d v="2021-01-29T04:04:33"/>
        <d v="2021-01-29T04:05:54"/>
        <d v="2021-01-29T04:08:59"/>
        <d v="2021-01-29T04:22:16"/>
        <d v="2021-01-29T04:29:44"/>
        <d v="2021-01-29T04:32:36"/>
        <d v="2021-01-29T04:35:50"/>
        <d v="2021-01-29T04:39:00"/>
        <d v="2021-01-29T04:42:13"/>
        <d v="2021-01-29T04:43:40"/>
        <d v="2021-01-29T04:49:31"/>
        <d v="2021-01-29T04:54:07"/>
        <d v="2021-01-29T04:54:11"/>
        <d v="2021-01-29T04:54:40"/>
        <d v="2021-01-29T05:02:49"/>
        <d v="2021-01-29T05:19:35"/>
        <d v="2021-01-29T05:37:04"/>
        <d v="2021-01-29T05:39:01"/>
        <d v="2021-01-29T05:45:03"/>
        <d v="2021-01-29T05:54:46"/>
        <d v="2021-01-29T06:08:11"/>
        <d v="2021-01-29T06:22:04"/>
        <d v="2021-01-29T06:23:27"/>
        <d v="2021-01-29T06:37:00"/>
        <d v="2021-01-29T06:40:40"/>
        <d v="2021-01-29T06:55:00"/>
        <d v="2021-01-29T06:58:22"/>
        <d v="2021-01-29T07:05:47"/>
        <d v="2021-01-29T07:07:14"/>
        <d v="2021-01-29T07:10:10"/>
        <d v="2021-01-29T07:11:27"/>
        <d v="2021-01-29T07:12:44"/>
        <d v="2021-01-29T07:14:09"/>
        <d v="2021-01-29T07:16:31"/>
        <d v="2021-01-29T07:25:52"/>
        <d v="2021-01-29T07:28:16"/>
        <d v="2021-01-29T07:29:05"/>
        <d v="2021-01-29T07:29:11"/>
        <d v="2021-01-29T07:32:15"/>
        <d v="2021-01-29T07:33:28"/>
        <d v="2021-01-29T07:37:26"/>
        <d v="2021-01-29T07:38:24"/>
        <d v="2021-01-29T07:45:15"/>
        <d v="2021-01-29T07:52:35"/>
        <d v="2021-01-29T07:53:06"/>
        <d v="2021-01-29T07:56:44"/>
        <d v="2021-01-29T07:57:51"/>
        <d v="2021-01-29T07:58:48"/>
        <d v="2021-01-29T08:00:32"/>
        <d v="2021-01-29T08:23:54"/>
        <d v="2021-01-29T08:31:43"/>
        <d v="2021-01-29T08:34:27"/>
        <d v="2021-01-29T08:35:53"/>
        <d v="2021-01-29T08:36:14"/>
        <d v="2021-01-29T08:42:14"/>
        <d v="2021-01-29T08:43:26"/>
        <d v="2021-01-29T08:55:58"/>
        <d v="2021-01-29T08:56:13"/>
        <d v="2021-01-29T08:59:17"/>
        <d v="2021-01-29T09:01:54"/>
        <d v="2021-01-29T09:07:52"/>
        <d v="2021-01-29T09:13:17"/>
        <d v="2021-01-29T09:15:48"/>
        <d v="2021-01-29T09:26:46"/>
        <d v="2021-01-29T09:36:36"/>
        <d v="2021-01-29T09:39:29"/>
        <d v="2021-01-29T09:44:26"/>
        <d v="2021-01-29T09:46:05"/>
        <d v="2021-01-29T10:06:09"/>
        <d v="2021-01-29T10:07:49"/>
        <d v="2021-01-29T10:09:20"/>
        <d v="2021-01-29T10:11:20"/>
        <d v="2021-01-29T10:14:37"/>
        <d v="2021-01-29T10:27:12"/>
        <d v="2021-01-29T10:27:21"/>
        <d v="2021-01-29T10:30:50"/>
        <d v="2021-01-29T10:31:07"/>
        <d v="2021-01-29T10:36:26"/>
        <d v="2021-01-29T10:36:48"/>
        <d v="2021-01-29T10:41:24"/>
        <d v="2021-01-29T10:47:53"/>
        <d v="2021-01-29T10:54:32"/>
        <d v="2021-01-29T11:18:23"/>
        <d v="2021-01-29T11:22:15"/>
        <d v="2021-01-29T11:34:14"/>
        <d v="2021-01-29T11:36:31"/>
        <d v="2021-01-29T11:38:39"/>
        <d v="2021-01-29T11:56:26"/>
        <d v="2021-01-29T11:58:23"/>
        <d v="2021-01-29T12:08:13"/>
        <d v="2021-01-29T12:23:18"/>
        <d v="2021-01-29T12:24:59"/>
        <d v="2021-01-29T12:35:13"/>
        <d v="2021-01-29T12:35:24"/>
        <d v="2021-01-29T12:37:01"/>
        <d v="2021-01-29T12:37:37"/>
        <d v="2021-01-29T12:38:10"/>
        <d v="2021-01-29T12:39:01"/>
        <d v="2021-01-29T12:43:12"/>
        <d v="2021-01-29T12:53:15"/>
        <d v="2021-01-29T12:53:33"/>
        <d v="2021-01-29T12:57:00"/>
        <d v="2021-01-29T12:57:58"/>
        <d v="2021-01-29T13:03:20"/>
        <d v="2021-01-29T13:04:30"/>
        <d v="2021-01-29T13:06:05"/>
        <d v="2021-01-29T13:06:34"/>
        <d v="2021-01-29T13:08:32"/>
        <d v="2021-01-29T13:19:30"/>
        <d v="2021-01-29T13:22:56"/>
        <d v="2021-01-29T13:24:16"/>
        <d v="2021-01-29T13:36:45"/>
        <d v="2021-01-29T13:36:49"/>
        <d v="2021-01-29T13:44:31"/>
        <d v="2021-01-29T13:44:49"/>
        <d v="2021-01-29T13:47:18"/>
        <d v="2021-01-29T13:57:35"/>
        <d v="2021-01-29T13:59:58"/>
        <d v="2021-01-29T14:04:53"/>
        <d v="2021-01-29T14:12:36"/>
        <d v="2021-01-29T14:14:10"/>
        <d v="2021-01-29T14:19:44"/>
        <d v="2021-01-29T14:23:56"/>
        <d v="2021-01-29T14:38:28"/>
        <d v="2021-01-29T14:46:31"/>
        <d v="2021-01-29T14:52:04"/>
        <d v="2021-01-29T14:57:33"/>
        <d v="2021-01-29T14:59:30"/>
        <d v="2021-01-29T15:16:27"/>
        <d v="2021-01-29T15:16:46"/>
        <d v="2021-01-29T15:33:13"/>
        <d v="2021-01-29T15:37:02"/>
        <d v="2021-01-29T15:48:16"/>
        <d v="2021-01-29T15:50:13"/>
        <d v="2021-01-29T15:52:15"/>
        <d v="2021-01-29T15:52:27"/>
        <d v="2021-01-29T15:58:14"/>
        <d v="2021-01-29T15:59:25"/>
        <d v="2021-01-29T16:00:08"/>
        <d v="2021-01-29T16:13:31"/>
        <d v="2021-01-29T16:17:19"/>
        <d v="2021-01-29T16:17:48"/>
        <d v="2021-01-29T16:18:54"/>
        <d v="2021-01-29T16:20:55"/>
        <d v="2021-01-29T16:23:31"/>
        <d v="2021-01-29T16:25:26"/>
        <d v="2021-01-29T16:29:14"/>
        <d v="2021-01-29T16:31:01"/>
        <d v="2021-01-29T16:37:48"/>
        <d v="2021-01-29T16:38:54"/>
        <d v="2021-01-29T16:39:01"/>
        <d v="2021-01-29T16:46:45"/>
        <d v="2021-01-29T16:47:58"/>
        <d v="2021-01-29T16:49:34"/>
        <d v="2021-01-29T16:50:00"/>
        <d v="2021-01-29T16:50:52"/>
        <d v="2021-01-29T16:51:38"/>
        <d v="2021-01-29T16:58:17"/>
        <d v="2021-01-29T17:06:02"/>
        <d v="2021-01-29T17:06:40"/>
        <d v="2021-01-29T17:09:35"/>
        <d v="2021-01-29T17:10:15"/>
        <d v="2021-01-29T17:15:09"/>
        <d v="2021-01-29T17:18:20"/>
        <d v="2021-01-29T17:21:35"/>
        <d v="2021-01-29T17:23:06"/>
        <d v="2021-01-29T17:26:06"/>
        <d v="2021-01-29T17:41:21"/>
        <d v="2021-01-29T17:48:39"/>
        <d v="2021-01-29T17:51:56"/>
        <d v="2021-01-29T18:12:00"/>
        <d v="2021-01-29T18:18:00"/>
        <d v="2021-01-29T18:21:11"/>
        <d v="2021-01-29T18:26:03"/>
        <d v="2021-01-29T18:27:58"/>
        <d v="2021-01-29T18:28:00"/>
        <d v="2021-01-29T18:30:02"/>
        <d v="2021-01-29T18:36:03"/>
        <d v="2021-01-29T18:39:05"/>
        <d v="2021-01-29T18:39:30"/>
        <d v="2021-01-29T18:44:28"/>
        <d v="2021-01-29T18:50:15"/>
        <d v="2021-01-29T18:51:51"/>
        <d v="2021-01-29T18:55:06"/>
        <d v="2021-01-29T18:58:29"/>
        <d v="2021-01-29T19:03:49"/>
        <d v="2021-01-29T19:10:21"/>
        <d v="2021-01-29T19:16:10"/>
        <d v="2021-01-29T19:29:00"/>
        <d v="2021-01-29T19:38:55"/>
        <d v="2021-01-29T19:48:00"/>
        <d v="2021-01-29T19:50:22"/>
        <d v="2021-01-29T19:54:42"/>
        <d v="2021-01-29T19:55:57"/>
        <d v="2021-01-29T20:11:47"/>
        <d v="2021-01-29T20:12:42"/>
        <d v="2021-01-29T20:19:15"/>
        <d v="2021-01-29T20:19:19"/>
        <d v="2021-01-29T20:29:32"/>
        <d v="2021-01-29T20:30:34"/>
        <d v="2021-01-29T20:32:38"/>
        <d v="2021-01-29T20:35:11"/>
        <d v="2021-01-29T20:38:54"/>
        <d v="2021-01-29T20:43:58"/>
        <d v="2021-01-29T20:51:23"/>
        <d v="2021-01-29T20:52:24"/>
        <d v="2021-01-29T20:52:30"/>
        <d v="2021-01-29T20:53:36"/>
        <d v="2021-01-29T20:58:34"/>
        <d v="2021-01-29T21:07:14"/>
        <d v="2021-01-29T21:13:20"/>
        <d v="2021-01-29T21:15:43"/>
        <d v="2021-01-29T21:31:21"/>
        <d v="2021-01-29T21:31:33"/>
        <d v="2021-01-29T21:38:53"/>
        <d v="2021-01-29T21:39:11"/>
        <d v="2021-01-29T21:44:23"/>
        <d v="2021-01-29T21:47:41"/>
        <d v="2021-01-29T21:52:25"/>
        <d v="2021-01-29T21:55:44"/>
        <d v="2021-01-29T21:58:30"/>
        <d v="2021-01-29T21:59:47"/>
        <d v="2021-01-29T22:04:55"/>
        <d v="2021-01-29T22:08:38"/>
        <d v="2021-01-29T22:14:18"/>
        <d v="2021-01-29T22:21:00"/>
        <d v="2021-01-29T22:22:00"/>
        <d v="2021-01-29T22:24:53"/>
        <d v="2021-01-29T22:25:47"/>
        <d v="2021-01-29T22:36:32"/>
        <d v="2021-01-29T22:37:02"/>
        <d v="2021-01-29T22:42:47"/>
        <d v="2021-01-29T22:43:53"/>
        <d v="2021-01-29T22:44:33"/>
        <d v="2021-01-29T22:56:21"/>
        <d v="2021-01-29T23:03:12"/>
        <d v="2021-01-29T23:06:14"/>
        <d v="2021-01-29T23:10:10"/>
        <d v="2021-01-29T23:10:39"/>
        <d v="2021-01-29T23:10:53"/>
        <d v="2021-01-29T23:15:42"/>
        <d v="2021-01-29T23:26:28"/>
        <d v="2021-01-29T23:35:32"/>
        <d v="2021-01-29T23:37:40"/>
        <d v="2021-01-29T23:37:46"/>
        <d v="2021-01-29T23:41:08"/>
        <d v="2021-01-29T23:49:38"/>
        <d v="2021-01-29T23:50:26"/>
        <d v="2021-01-29T23:51:25"/>
        <d v="2021-01-29T23:55:46"/>
        <d v="2021-01-30T00:08:10"/>
        <d v="2021-01-30T00:09:30"/>
        <d v="2021-01-30T00:13:08"/>
        <d v="2021-01-30T00:19:29"/>
        <d v="2021-01-30T00:22:02"/>
        <d v="2021-01-30T00:24:45"/>
        <d v="2021-01-30T00:28:16"/>
        <d v="2021-01-30T00:31:00"/>
        <d v="2021-01-30T00:31:36"/>
        <d v="2021-01-30T00:32:39"/>
        <d v="2021-01-30T00:34:10"/>
        <d v="2021-01-30T00:35:17"/>
        <d v="2021-01-30T00:35:27"/>
        <d v="2021-01-30T00:47:23"/>
        <d v="2021-01-30T00:53:47"/>
        <d v="2021-01-30T00:56:35"/>
        <d v="2021-01-30T01:00:52"/>
        <d v="2021-01-30T01:03:55"/>
        <d v="2021-01-30T01:04:10"/>
        <d v="2021-01-30T01:11:20"/>
        <d v="2021-01-30T01:23:33"/>
        <d v="2021-01-30T01:26:29"/>
        <d v="2021-01-30T01:30:14"/>
        <d v="2021-01-30T01:42:34"/>
        <d v="2021-01-30T01:48:17"/>
        <d v="2021-01-30T01:58:32"/>
        <d v="2021-01-30T02:04:44"/>
        <d v="2021-01-30T02:34:32"/>
        <d v="2021-01-30T02:37:35"/>
        <d v="2021-01-30T02:44:30"/>
        <d v="2021-01-30T02:57:42"/>
        <d v="2021-01-30T03:01:42"/>
        <d v="2021-01-30T03:08:50"/>
        <d v="2021-01-30T03:15:05"/>
        <d v="2021-01-30T03:15:08"/>
        <d v="2021-01-30T03:15:51"/>
        <d v="2021-01-30T03:20:12"/>
        <d v="2021-01-30T03:25:36"/>
        <d v="2021-01-30T03:28:40"/>
        <d v="2021-01-30T03:38:32"/>
        <d v="2021-01-30T03:38:37"/>
        <d v="2021-01-30T03:40:40"/>
        <d v="2021-01-30T03:43:38"/>
        <d v="2021-01-30T03:46:51"/>
        <d v="2021-01-30T03:50:37"/>
        <d v="2021-01-30T03:53:48"/>
        <d v="2021-01-30T03:57:56"/>
        <d v="2021-01-30T03:59:34"/>
        <d v="2021-01-30T04:03:53"/>
        <d v="2021-01-30T04:05:57"/>
        <d v="2021-01-30T04:06:51"/>
        <d v="2021-01-30T04:10:54"/>
        <d v="2021-01-30T04:14:02"/>
        <d v="2021-01-30T04:24:12"/>
        <d v="2021-01-30T04:27:42"/>
        <d v="2021-01-30T04:28:41"/>
        <d v="2021-01-30T04:29:54"/>
        <d v="2021-01-30T04:32:58"/>
        <d v="2021-01-30T04:41:25"/>
        <d v="2021-01-30T04:49:16"/>
        <d v="2021-01-30T04:49:37"/>
        <d v="2021-01-30T04:54:37"/>
        <d v="2021-01-30T04:55:14"/>
        <d v="2021-01-30T04:59:35"/>
        <d v="2021-01-30T05:02:22"/>
        <d v="2021-01-30T05:02:51"/>
        <d v="2021-01-30T05:04:39"/>
        <d v="2021-01-30T05:05:03"/>
        <d v="2021-01-30T05:05:09"/>
        <d v="2021-01-30T05:05:33"/>
        <d v="2021-01-30T05:09:06"/>
        <d v="2021-01-30T05:15:14"/>
        <d v="2021-01-30T05:33:27"/>
        <d v="2021-01-30T05:33:28"/>
        <d v="2021-01-30T05:37:55"/>
        <d v="2021-01-30T05:46:20"/>
        <d v="2021-01-30T06:05:57"/>
        <d v="2021-01-30T06:13:48"/>
        <d v="2021-01-30T06:20:14"/>
        <d v="2021-01-30T06:25:59"/>
        <d v="2021-01-30T06:26:46"/>
        <d v="2021-01-30T06:28:09"/>
        <d v="2021-01-30T06:34:25"/>
        <d v="2021-01-30T06:45:15"/>
        <d v="2021-01-30T06:45:59"/>
        <d v="2021-01-30T06:50:21"/>
        <d v="2021-01-30T06:55:56"/>
        <d v="2021-01-30T06:59:52"/>
        <d v="2021-01-30T07:05:25"/>
        <d v="2021-01-30T07:11:53"/>
        <d v="2021-01-30T07:33:58"/>
        <d v="2021-01-30T07:35:28"/>
        <d v="2021-01-30T07:44:28"/>
        <d v="2021-01-30T07:46:06"/>
        <d v="2021-01-30T07:50:59"/>
        <d v="2021-01-30T07:55:37"/>
        <d v="2021-01-30T07:57:18"/>
        <d v="2021-01-30T07:58:06"/>
        <d v="2021-01-30T07:58:31"/>
        <d v="2021-01-30T08:09:02"/>
        <d v="2021-01-30T08:09:08"/>
        <d v="2021-01-30T08:09:27"/>
        <d v="2021-01-30T08:21:15"/>
        <d v="2021-01-30T08:26:24"/>
        <d v="2021-01-30T08:34:39"/>
        <d v="2021-01-30T08:36:18"/>
        <d v="2021-01-30T08:38:02"/>
        <d v="2021-01-30T08:42:01"/>
        <d v="2021-01-30T08:47:56"/>
        <d v="2021-01-30T08:49:27"/>
        <d v="2021-01-30T08:59:41"/>
        <d v="2021-01-30T09:00:01"/>
        <d v="2021-01-30T09:02:11"/>
        <d v="2021-01-30T09:04:16"/>
        <d v="2021-01-30T09:09:06"/>
        <d v="2021-01-30T09:12:47"/>
        <d v="2021-01-30T09:16:56"/>
        <d v="2021-01-30T09:19:44"/>
        <d v="2021-01-30T09:23:43"/>
        <d v="2021-01-30T09:25:49"/>
        <d v="2021-01-30T09:28:53"/>
        <d v="2021-01-30T09:38:32"/>
        <d v="2021-01-30T09:40:24"/>
        <d v="2021-01-30T09:55:32"/>
        <d v="2021-01-30T09:58:31"/>
        <d v="2021-01-30T10:02:31"/>
        <d v="2021-01-30T10:18:16"/>
        <d v="2021-01-30T10:20:10"/>
        <d v="2021-01-30T10:31:22"/>
        <d v="2021-01-30T10:36:34"/>
        <d v="2021-01-30T10:44:41"/>
        <d v="2021-01-30T10:44:51"/>
        <d v="2021-01-30T10:45:20"/>
        <d v="2021-01-30T10:52:17"/>
        <d v="2021-01-30T10:55:01"/>
        <d v="2021-01-30T10:56:47"/>
        <d v="2021-01-30T11:10:20"/>
        <d v="2021-01-30T11:18:55"/>
        <d v="2021-01-30T11:19:03"/>
        <d v="2021-01-30T11:19:08"/>
        <d v="2021-01-30T11:27:26"/>
        <d v="2021-01-30T11:38:58"/>
        <d v="2021-01-30T11:42:29"/>
        <d v="2021-01-30T11:48:33"/>
        <d v="2021-01-30T12:02:45"/>
        <d v="2021-01-30T12:03:21"/>
        <d v="2021-01-30T12:14:40"/>
        <d v="2021-01-30T12:14:44"/>
        <d v="2021-01-30T12:14:45"/>
        <d v="2021-01-30T12:19:46"/>
        <d v="2021-01-30T12:23:43"/>
        <d v="2021-01-30T12:25:43"/>
        <d v="2021-01-30T12:36:07"/>
        <d v="2021-01-30T12:40:47"/>
        <d v="2021-01-30T12:43:23"/>
        <d v="2021-01-30T12:45:58"/>
        <d v="2021-01-30T12:47:20"/>
        <d v="2021-01-30T12:47:52"/>
        <d v="2021-01-30T12:54:52"/>
        <d v="2021-01-30T12:56:17"/>
        <d v="2021-01-30T13:06:56"/>
        <d v="2021-01-30T13:09:14"/>
        <d v="2021-01-30T13:15:29"/>
        <d v="2021-01-30T13:15:56"/>
        <d v="2021-01-30T13:19:36"/>
        <d v="2021-01-30T13:26:53"/>
        <d v="2021-01-30T13:27:41"/>
        <d v="2021-01-30T13:28:35"/>
        <d v="2021-01-30T13:29:25"/>
        <d v="2021-01-30T13:35:59"/>
        <d v="2021-01-30T13:42:27"/>
        <d v="2021-01-30T13:45:05"/>
        <d v="2021-01-30T13:49:57"/>
        <d v="2021-01-30T13:50:35"/>
        <d v="2021-01-30T14:01:13"/>
        <d v="2021-01-30T14:05:34"/>
        <d v="2021-01-30T14:07:31"/>
        <d v="2021-01-30T14:13:27"/>
        <d v="2021-01-30T14:13:53"/>
        <d v="2021-01-30T14:16:28"/>
        <d v="2021-01-30T14:19:20"/>
        <d v="2021-01-30T14:29:06"/>
        <d v="2021-01-30T14:36:40"/>
        <d v="2021-01-30T14:49:02"/>
        <d v="2021-01-30T14:55:35"/>
        <d v="2021-01-30T15:00:26"/>
        <d v="2021-01-30T15:03:06"/>
        <d v="2021-01-30T15:04:51"/>
        <d v="2021-01-30T15:06:59"/>
        <d v="2021-01-30T15:09:56"/>
        <d v="2021-01-30T15:24:30"/>
        <d v="2021-01-30T15:27:07"/>
        <d v="2021-01-30T15:32:13"/>
        <d v="2021-01-30T15:50:37"/>
        <d v="2021-01-30T15:54:28"/>
        <d v="2021-01-30T16:06:24"/>
        <d v="2021-01-30T16:06:41"/>
        <d v="2021-01-30T16:14:50"/>
        <d v="2021-01-30T16:15:04"/>
        <d v="2021-01-30T16:34:08"/>
        <d v="2021-01-30T16:41:26"/>
        <d v="2021-01-30T16:50:55"/>
        <d v="2021-01-30T16:58:42"/>
        <d v="2021-01-30T17:00:20"/>
        <d v="2021-01-30T17:06:28"/>
        <d v="2021-01-30T17:11:59"/>
        <d v="2021-01-30T17:22:00"/>
        <d v="2021-01-30T17:25:19"/>
        <d v="2021-01-30T17:29:16"/>
        <d v="2021-01-30T17:34:29"/>
        <d v="2021-01-30T17:51:53"/>
        <d v="2021-01-30T17:58:16"/>
        <d v="2021-01-30T17:59:14"/>
        <d v="2021-01-30T18:01:50"/>
        <d v="2021-01-30T18:02:09"/>
        <d v="2021-01-30T18:11:27"/>
        <d v="2021-01-30T18:14:41"/>
        <d v="2021-01-30T18:15:32"/>
        <d v="2021-01-30T18:19:56"/>
        <d v="2021-01-30T18:20:13"/>
        <d v="2021-01-30T18:26:38"/>
        <d v="2021-01-30T18:32:32"/>
        <d v="2021-01-30T18:37:26"/>
        <d v="2021-01-30T18:55:06"/>
        <d v="2021-01-30T18:57:12"/>
        <d v="2021-01-30T19:00:55"/>
        <d v="2021-01-30T19:08:10"/>
        <d v="2021-01-30T19:14:18"/>
        <d v="2021-01-30T19:26:10"/>
        <d v="2021-01-30T19:41:39"/>
        <d v="2021-01-30T19:48:08"/>
        <d v="2021-01-30T19:53:56"/>
        <d v="2021-01-30T19:57:24"/>
        <d v="2021-01-30T20:06:55"/>
        <d v="2021-01-30T20:14:51"/>
        <d v="2021-01-30T20:18:55"/>
        <d v="2021-01-30T20:21:22"/>
        <d v="2021-01-30T20:22:18"/>
        <d v="2021-01-30T20:23:18"/>
        <d v="2021-01-30T20:31:08"/>
        <d v="2021-01-30T20:35:29"/>
        <d v="2021-01-30T20:39:30"/>
        <d v="2021-01-30T20:39:44"/>
        <d v="2021-01-30T20:42:29"/>
        <d v="2021-01-30T20:44:54"/>
        <d v="2021-01-30T20:52:57"/>
        <d v="2021-01-30T20:54:46"/>
        <d v="2021-01-30T20:59:12"/>
        <d v="2021-01-30T21:02:05"/>
        <d v="2021-01-30T21:02:26"/>
        <d v="2021-01-30T21:08:37"/>
        <d v="2021-01-30T21:11:15"/>
        <d v="2021-01-30T21:12:29"/>
        <d v="2021-01-30T21:20:03"/>
        <d v="2021-01-30T21:20:19"/>
        <d v="2021-01-30T21:23:22"/>
        <d v="2021-01-30T21:25:57"/>
        <d v="2021-01-30T21:32:59"/>
        <d v="2021-01-30T21:33:45"/>
        <d v="2021-01-30T21:49:06"/>
        <d v="2021-01-30T22:00:16"/>
        <d v="2021-01-30T22:03:57"/>
        <d v="2021-01-30T22:04:10"/>
        <d v="2021-01-30T22:10:45"/>
        <d v="2021-01-30T22:20:09"/>
        <d v="2021-01-30T22:20:48"/>
        <d v="2021-01-30T22:25:03"/>
        <d v="2021-01-30T22:26:35"/>
        <d v="2021-01-30T22:37:52"/>
        <d v="2021-01-30T22:38:23"/>
        <d v="2021-01-30T22:46:45"/>
        <d v="2021-01-30T22:47:16"/>
        <d v="2021-01-30T22:54:35"/>
        <d v="2021-01-30T23:02:15"/>
        <d v="2021-01-30T23:07:51"/>
        <d v="2021-01-30T23:08:12"/>
        <d v="2021-01-30T23:14:37"/>
        <d v="2021-01-30T23:14:45"/>
        <d v="2021-01-30T23:22:01"/>
        <d v="2021-01-30T23:23:11"/>
        <d v="2021-01-30T23:31:37"/>
        <d v="2021-01-30T23:39:33"/>
        <d v="2021-01-30T23:41:15"/>
        <d v="2021-01-30T23:47:15"/>
        <d v="2021-01-30T23:56:17"/>
        <d v="2021-01-31T00:00:57"/>
        <d v="2021-01-31T00:06:12"/>
        <d v="2021-01-31T00:12:54"/>
        <d v="2021-01-31T00:19:12"/>
        <d v="2021-01-31T00:34:55"/>
        <d v="2021-01-31T00:35:19"/>
        <d v="2021-01-31T00:38:45"/>
        <d v="2021-01-31T00:46:49"/>
        <d v="2021-01-31T00:53:39"/>
        <d v="2021-01-31T00:55:10"/>
        <d v="2021-01-31T00:57:33"/>
        <d v="2021-01-31T01:12:57"/>
        <d v="2021-01-31T01:15:36"/>
        <d v="2021-01-31T01:32:47"/>
        <d v="2021-01-31T01:52:05"/>
        <d v="2021-01-31T01:52:09"/>
        <d v="2021-01-31T01:59:22"/>
        <d v="2021-01-31T02:09:43"/>
        <d v="2021-01-31T02:13:28"/>
        <d v="2021-01-31T02:31:02"/>
        <d v="2021-01-31T02:40:27"/>
        <d v="2021-01-31T02:43:02"/>
        <d v="2021-01-31T02:45:52"/>
        <d v="2021-01-31T02:53:52"/>
        <d v="2021-01-31T02:59:05"/>
        <d v="2021-01-31T02:59:52"/>
        <d v="2021-01-31T03:06:45"/>
        <d v="2021-01-31T03:09:52"/>
        <d v="2021-01-31T03:16:32"/>
        <d v="2021-01-31T03:20:05"/>
        <d v="2021-01-31T03:34:56"/>
        <d v="2021-01-31T03:48:19"/>
        <d v="2021-01-31T03:55:21"/>
        <d v="2021-01-31T04:01:31"/>
        <d v="2021-01-31T04:05:04"/>
        <d v="2021-01-31T04:09:34"/>
        <d v="2021-01-31T04:14:48"/>
        <d v="2021-01-31T04:16:54"/>
        <d v="2021-01-31T04:36:20"/>
        <d v="2021-01-31T04:48:56"/>
        <d v="2021-01-31T04:51:52"/>
        <d v="2021-01-31T04:55:21"/>
        <d v="2021-01-31T05:00:31"/>
        <d v="2021-01-31T05:04:48"/>
        <d v="2021-01-31T05:10:02"/>
        <d v="2021-01-31T05:25:32"/>
        <d v="2021-01-31T05:28:07"/>
        <d v="2021-01-31T05:38:24"/>
        <d v="2021-01-31T05:46:11"/>
        <d v="2021-01-31T05:49:51"/>
        <d v="2021-01-31T06:11:21"/>
        <d v="2021-01-31T06:13:11"/>
        <d v="2021-01-31T06:15:58"/>
        <d v="2021-01-31T06:34:34"/>
        <d v="2021-01-31T06:35:34"/>
        <d v="2021-01-31T06:37:13"/>
        <d v="2021-01-31T06:46:40"/>
        <d v="2021-01-31T06:48:40"/>
        <d v="2021-01-31T06:49:00"/>
        <d v="2021-01-31T06:52:45"/>
        <d v="2021-01-31T06:53:55"/>
        <d v="2021-01-31T07:01:35"/>
        <d v="2021-01-31T07:10:38"/>
        <d v="2021-01-31T07:13:19"/>
        <d v="2021-01-31T07:17:53"/>
        <d v="2021-01-31T07:19:26"/>
        <d v="2021-01-31T07:28:02"/>
        <d v="2021-01-31T07:29:02"/>
        <d v="2021-01-31T07:36:18"/>
        <d v="2021-01-31T07:40:47"/>
        <d v="2021-01-31T07:41:07"/>
        <d v="2021-01-31T07:42:24"/>
        <d v="2021-01-31T07:43:27"/>
        <d v="2021-01-31T07:45:13"/>
        <d v="2021-01-31T07:55:17"/>
        <d v="2021-01-31T07:57:07"/>
        <d v="2021-01-31T08:11:54"/>
        <d v="2021-01-31T08:12:35"/>
        <d v="2021-01-31T08:17:29"/>
        <d v="2021-01-31T08:18:10"/>
        <d v="2021-01-31T08:21:45"/>
        <d v="2021-01-31T08:25:42"/>
        <d v="2021-01-31T08:52:24"/>
        <d v="2021-01-31T08:52:50"/>
        <d v="2021-01-31T08:54:53"/>
        <d v="2021-01-31T08:54:57"/>
        <d v="2021-01-31T08:56:53"/>
        <d v="2021-01-31T09:11:13"/>
        <d v="2021-01-31T09:26:54"/>
        <d v="2021-01-31T09:38:52"/>
        <d v="2021-01-31T09:42:30"/>
        <d v="2021-01-31T09:56:34"/>
        <d v="2021-01-31T09:57:12"/>
        <d v="2021-01-31T09:57:13"/>
        <d v="2021-01-31T10:00:07"/>
        <d v="2021-01-31T10:00:37"/>
        <d v="2021-01-31T10:02:23"/>
        <d v="2021-01-31T10:04:03"/>
        <d v="2021-01-31T10:06:41"/>
        <d v="2021-01-31T10:14:38"/>
        <d v="2021-01-31T10:18:10"/>
        <d v="2021-01-31T10:36:52"/>
        <d v="2021-01-31T10:37:51"/>
        <d v="2021-01-31T10:44:10"/>
        <d v="2021-01-31T10:51:27"/>
        <d v="2021-01-31T10:52:50"/>
        <d v="2021-01-31T11:02:14"/>
        <d v="2021-01-31T11:02:48"/>
        <d v="2021-01-31T11:09:12"/>
        <d v="2021-01-31T11:11:57"/>
        <d v="2021-01-31T11:12:59"/>
        <d v="2021-01-31T11:13:15"/>
        <d v="2021-01-31T11:14:59"/>
        <d v="2021-01-31T11:24:23"/>
        <d v="2021-01-31T11:43:14"/>
        <d v="2021-01-31T11:50:51"/>
        <d v="2021-01-31T11:52:48"/>
        <d v="2021-01-31T11:56:23"/>
        <d v="2021-01-31T12:11:30"/>
        <d v="2021-01-31T12:17:46"/>
        <d v="2021-01-31T12:18:24"/>
        <d v="2021-01-31T12:41:36"/>
        <d v="2021-01-31T12:45:59"/>
        <d v="2021-01-31T12:52:17"/>
        <d v="2021-01-31T12:53:07"/>
        <d v="2021-01-31T12:59:49"/>
        <d v="2021-01-31T13:04:09"/>
        <d v="2021-01-31T13:07:01"/>
        <d v="2021-01-31T13:09:13"/>
        <d v="2021-01-31T13:23:31"/>
        <d v="2021-01-31T13:39:08"/>
        <d v="2021-01-31T13:39:49"/>
        <d v="2021-01-31T13:40:50"/>
        <d v="2021-01-31T13:42:16"/>
        <d v="2021-01-31T13:44:11"/>
        <d v="2021-01-31T13:51:04"/>
        <d v="2021-01-31T14:07:29"/>
        <d v="2021-01-31T14:10:34"/>
        <d v="2021-01-31T14:11:26"/>
        <d v="2021-01-31T14:11:55"/>
        <d v="2021-01-31T14:14:00"/>
        <d v="2021-01-31T14:16:11"/>
        <d v="2021-01-31T14:21:08"/>
        <d v="2021-01-31T14:21:34"/>
        <d v="2021-01-31T14:25:31"/>
        <d v="2021-01-31T14:31:32"/>
        <d v="2021-01-31T14:46:10"/>
        <d v="2021-01-31T14:46:58"/>
        <d v="2021-01-31T14:48:09"/>
        <d v="2021-01-31T14:49:16"/>
        <d v="2021-01-31T14:54:24"/>
        <d v="2021-01-31T14:56:13"/>
        <d v="2021-01-31T14:57:10"/>
        <d v="2021-01-31T15:08:18"/>
        <d v="2021-01-31T15:16:40"/>
        <d v="2021-01-31T15:21:47"/>
        <d v="2021-01-31T15:36:27"/>
        <d v="2021-01-31T15:42:08"/>
        <d v="2021-01-31T15:43:55"/>
        <d v="2021-01-31T15:44:13"/>
        <d v="2021-01-31T15:51:20"/>
        <d v="2021-01-31T15:53:16"/>
        <d v="2021-01-31T15:56:27"/>
        <d v="2021-01-31T15:59:13"/>
        <d v="2021-01-31T16:01:13"/>
        <d v="2021-01-31T16:02:59"/>
        <d v="2021-01-31T16:03:09"/>
        <d v="2021-01-31T16:05:45"/>
        <d v="2021-01-31T16:15:32"/>
        <d v="2021-01-31T16:15:42"/>
        <d v="2021-01-31T16:25:18"/>
        <d v="2021-01-31T16:31:20"/>
        <d v="2021-01-31T16:31:39"/>
        <d v="2021-01-31T16:32:29"/>
        <d v="2021-01-31T16:41:50"/>
        <d v="2021-01-31T16:49:05"/>
        <d v="2021-01-31T16:49:49"/>
        <d v="2021-01-31T16:52:49"/>
        <d v="2021-01-31T16:57:02"/>
        <d v="2021-01-31T16:59:17"/>
        <d v="2021-01-31T17:02:15"/>
        <d v="2021-01-31T17:02:24"/>
        <d v="2021-01-31T17:06:12"/>
        <d v="2021-01-31T17:13:36"/>
        <d v="2021-01-31T17:14:24"/>
        <d v="2021-01-31T17:32:52"/>
        <d v="2021-01-31T17:38:05"/>
        <d v="2021-01-31T17:38:25"/>
        <d v="2021-01-31T17:44:58"/>
        <d v="2021-01-31T17:49:34"/>
        <d v="2021-01-31T17:53:55"/>
        <d v="2021-01-31T17:58:54"/>
        <d v="2021-01-31T18:01:16"/>
        <d v="2021-01-31T18:05:41"/>
        <d v="2021-01-31T18:08:34"/>
        <d v="2021-01-31T18:12:23"/>
        <d v="2021-01-31T18:21:55"/>
        <d v="2021-01-31T18:22:05"/>
        <d v="2021-01-31T18:24:28"/>
        <d v="2021-01-31T18:30:13"/>
        <d v="2021-01-31T18:42:20"/>
        <d v="2021-01-31T18:43:54"/>
        <d v="2021-01-31T19:01:52"/>
        <d v="2021-01-31T19:04:07"/>
        <d v="2021-01-31T19:11:41"/>
        <d v="2021-01-31T19:16:07"/>
        <d v="2021-01-31T19:21:13"/>
        <d v="2021-01-31T19:30:48"/>
        <d v="2021-01-31T19:31:58"/>
        <d v="2021-01-31T19:36:48"/>
        <d v="2021-01-31T19:42:56"/>
        <d v="2021-01-31T19:45:42"/>
        <d v="2021-01-31T19:45:58"/>
        <d v="2021-01-31T19:49:35"/>
        <d v="2021-01-31T19:50:45"/>
        <d v="2021-01-31T20:00:02"/>
        <d v="2021-01-31T20:00:21"/>
        <d v="2021-01-31T20:02:57"/>
        <d v="2021-01-31T20:05:32"/>
        <d v="2021-01-31T20:08:28"/>
        <d v="2021-01-31T20:13:24"/>
        <d v="2021-01-31T20:17:10"/>
        <d v="2021-01-31T20:18:30"/>
        <d v="2021-01-31T20:23:03"/>
        <d v="2021-01-31T20:38:41"/>
        <d v="2021-01-31T20:50:16"/>
        <d v="2021-01-31T20:59:43"/>
        <d v="2021-01-31T21:00:32"/>
        <d v="2021-01-31T21:04:21"/>
        <d v="2021-01-31T21:04:36"/>
        <d v="2021-01-31T21:09:07"/>
        <d v="2021-01-31T21:09:13"/>
        <d v="2021-01-31T21:21:35"/>
        <d v="2021-01-31T21:34:27"/>
        <d v="2021-01-31T21:36:43"/>
        <d v="2021-01-31T21:39:19"/>
        <d v="2021-01-31T21:52:06"/>
        <d v="2021-01-31T21:53:22"/>
        <d v="2021-01-31T22:01:32"/>
        <d v="2021-01-31T22:02:19"/>
        <d v="2021-01-31T22:14:29"/>
        <d v="2021-01-31T22:26:52"/>
        <d v="2021-01-31T22:27:29"/>
        <d v="2021-01-31T22:29:56"/>
        <d v="2021-01-31T22:31:40"/>
        <d v="2021-01-31T22:34:24"/>
        <d v="2021-01-31T22:38:40"/>
        <d v="2021-01-31T22:40:31"/>
        <d v="2021-01-31T22:47:06"/>
        <d v="2021-01-31T22:52:20"/>
        <d v="2021-01-31T22:53:36"/>
        <d v="2021-01-31T23:09:18"/>
        <d v="2021-01-31T23:16:24"/>
        <d v="2021-01-31T23:17:16"/>
        <d v="2021-01-31T23:18:02"/>
        <d v="2021-01-31T23:19:08"/>
        <d v="2021-01-31T23:33:53"/>
        <d v="2021-01-31T23:38:09"/>
        <d v="2021-01-31T23:43:00"/>
        <d v="2021-01-31T23:57:49"/>
        <d v="2021-02-01T00:13:02"/>
        <d v="2021-02-01T00:16:01"/>
        <d v="2021-02-01T00:18:02"/>
        <d v="2021-02-01T00:31:42"/>
        <d v="2021-02-01T00:31:48"/>
        <d v="2021-02-01T00:32:40"/>
        <d v="2021-02-01T00:35:58"/>
        <d v="2021-02-01T00:41:01"/>
        <d v="2021-02-01T00:46:22"/>
        <d v="2021-02-01T00:59:12"/>
        <d v="2021-02-01T01:08:59"/>
        <d v="2021-02-01T01:17:48"/>
        <d v="2021-02-01T01:18:26"/>
        <d v="2021-02-01T01:19:25"/>
        <d v="2021-02-01T01:22:24"/>
        <d v="2021-02-01T01:23:51"/>
        <d v="2021-02-01T01:27:41"/>
        <d v="2021-02-01T01:29:01"/>
        <d v="2021-02-01T01:31:55"/>
        <d v="2021-02-01T01:32:45"/>
        <d v="2021-02-01T01:36:21"/>
        <d v="2021-02-01T01:37:50"/>
        <d v="2021-02-01T01:43:01"/>
        <d v="2021-02-01T01:44:19"/>
        <d v="2021-02-01T01:52:32"/>
        <d v="2021-02-01T01:56:10"/>
        <d v="2021-02-01T01:56:59"/>
        <d v="2021-02-01T01:58:34"/>
        <d v="2021-02-01T01:59:31"/>
        <d v="2021-02-01T02:07:18"/>
        <d v="2021-02-01T02:08:27"/>
        <d v="2021-02-01T02:11:44"/>
        <d v="2021-02-01T02:13:21"/>
        <d v="2021-02-01T02:15:09"/>
        <d v="2021-02-01T02:16:23"/>
        <d v="2021-02-01T02:18:41"/>
        <d v="2021-02-01T02:25:45"/>
        <d v="2021-02-01T02:27:21"/>
        <d v="2021-02-01T02:29:28"/>
        <d v="2021-02-01T02:31:15"/>
        <d v="2021-02-01T02:38:31"/>
        <d v="2021-02-01T02:42:37"/>
        <d v="2021-02-01T02:42:52"/>
        <d v="2021-02-01T02:42:54"/>
        <d v="2021-02-01T02:45:53"/>
        <d v="2021-02-01T02:45:57"/>
        <d v="2021-02-01T02:50:39"/>
        <d v="2021-02-01T02:53:00"/>
        <d v="2021-02-01T02:53:49"/>
        <d v="2021-02-01T03:08:16"/>
        <d v="2021-02-01T03:09:20"/>
        <d v="2021-02-01T03:09:28"/>
        <d v="2021-02-01T03:16:01"/>
        <d v="2021-02-01T03:17:30"/>
        <d v="2021-02-01T03:18:28"/>
        <d v="2021-02-01T03:40:02"/>
        <d v="2021-02-01T03:43:52"/>
        <d v="2021-02-01T03:46:32"/>
        <d v="2021-02-01T03:50:29"/>
        <d v="2021-02-01T03:58:38"/>
        <d v="2021-02-01T03:59:36"/>
        <d v="2021-02-01T04:11:16"/>
        <d v="2021-02-01T04:11:51"/>
        <d v="2021-02-01T04:12:19"/>
        <d v="2021-02-01T04:14:36"/>
        <d v="2021-02-01T04:17:28"/>
        <d v="2021-02-01T04:23:06"/>
        <d v="2021-02-01T04:39:41"/>
        <d v="2021-02-01T04:45:40"/>
        <d v="2021-02-01T04:46:47"/>
        <d v="2021-02-01T04:47:28"/>
        <d v="2021-02-01T04:47:59"/>
        <d v="2021-02-01T04:50:50"/>
        <d v="2021-02-01T05:08:45"/>
        <d v="2021-02-01T05:09:09"/>
        <d v="2021-02-01T05:16:52"/>
        <d v="2021-02-01T05:21:05"/>
        <d v="2021-02-01T05:21:47"/>
        <d v="2021-02-01T05:32:12"/>
        <d v="2021-02-01T05:38:40"/>
        <d v="2021-02-01T05:40:44"/>
        <d v="2021-02-01T05:43:16"/>
        <d v="2021-02-01T05:48:38"/>
        <d v="2021-02-01T05:53:50"/>
        <d v="2021-02-01T06:00:54"/>
        <d v="2021-02-01T06:01:00"/>
        <d v="2021-02-01T06:01:51"/>
        <d v="2021-02-01T06:11:01"/>
        <d v="2021-02-01T06:12:40"/>
        <d v="2021-02-01T06:12:43"/>
        <d v="2021-02-01T06:14:11"/>
        <d v="2021-02-01T06:17:23"/>
        <d v="2021-02-01T06:25:16"/>
        <d v="2021-02-01T06:25:49"/>
        <d v="2021-02-01T06:32:23"/>
        <d v="2021-02-01T06:33:58"/>
        <d v="2021-02-01T06:36:49"/>
        <d v="2021-02-01T06:37:52"/>
        <d v="2021-02-01T06:43:48"/>
        <d v="2021-02-01T06:44:10"/>
        <d v="2021-02-01T06:53:41"/>
        <d v="2021-02-01T06:56:43"/>
        <d v="2021-02-01T07:02:36"/>
        <d v="2021-02-01T07:02:55"/>
        <d v="2021-02-01T07:05:49"/>
        <d v="2021-02-01T07:07:47"/>
        <d v="2021-02-01T07:12:55"/>
        <d v="2021-02-01T07:13:46"/>
        <d v="2021-02-01T07:14:58"/>
        <d v="2021-02-01T07:18:05"/>
        <d v="2021-02-01T07:30:36"/>
        <d v="2021-02-01T07:33:56"/>
        <d v="2021-02-01T07:40:24"/>
        <d v="2021-02-01T07:45:44"/>
        <d v="2021-02-01T07:49:53"/>
        <d v="2021-02-01T07:57:14"/>
        <d v="2021-02-01T07:59:29"/>
        <d v="2021-02-01T08:03:07"/>
        <d v="2021-02-01T08:03:50"/>
        <d v="2021-02-01T08:07:35"/>
        <d v="2021-02-01T08:10:38"/>
        <d v="2021-02-01T08:13:45"/>
        <d v="2021-02-01T08:15:44"/>
        <d v="2021-02-01T08:21:13"/>
        <d v="2021-02-01T08:40:30"/>
        <d v="2021-02-01T08:49:04"/>
        <d v="2021-02-01T08:50:10"/>
        <d v="2021-02-01T08:56:39"/>
        <d v="2021-02-01T08:57:54"/>
        <d v="2021-02-01T08:59:21"/>
        <d v="2021-02-01T09:00:25"/>
        <d v="2021-02-01T09:03:43"/>
        <d v="2021-02-01T09:06:33"/>
        <d v="2021-02-01T09:15:14"/>
        <d v="2021-02-01T09:18:08"/>
        <d v="2021-02-01T09:21:11"/>
        <d v="2021-02-01T09:28:42"/>
        <d v="2021-02-01T09:38:11"/>
        <d v="2021-02-01T09:39:54"/>
        <d v="2021-02-01T09:44:11"/>
        <d v="2021-02-01T09:46:58"/>
        <d v="2021-02-01T09:47:28"/>
        <d v="2021-02-01T10:05:38"/>
        <d v="2021-02-01T10:09:29"/>
        <d v="2021-02-01T10:11:28"/>
        <d v="2021-02-01T10:13:52"/>
        <d v="2021-02-01T10:19:32"/>
        <d v="2021-02-01T10:20:57"/>
        <d v="2021-02-01T10:22:56"/>
        <d v="2021-02-01T10:34:09"/>
        <d v="2021-02-01T10:37:19"/>
        <d v="2021-02-01T10:39:21"/>
        <d v="2021-02-01T10:41:48"/>
        <d v="2021-02-01T10:42:07"/>
        <d v="2021-02-01T11:00:11"/>
        <d v="2021-02-01T11:03:18"/>
        <d v="2021-02-01T11:05:11"/>
        <d v="2021-02-01T11:08:26"/>
        <d v="2021-02-01T11:08:49"/>
        <d v="2021-02-01T11:09:13"/>
        <d v="2021-02-01T11:09:23"/>
        <d v="2021-02-01T11:24:02"/>
        <d v="2021-02-01T11:24:54"/>
        <d v="2021-02-01T11:28:45"/>
        <d v="2021-02-01T11:33:20"/>
        <d v="2021-02-01T11:35:46"/>
        <d v="2021-02-01T12:00:59"/>
        <d v="2021-02-01T12:01:20"/>
        <d v="2021-02-01T12:08:34"/>
        <d v="2021-02-01T12:11:52"/>
        <d v="2021-02-01T12:13:09"/>
        <d v="2021-02-01T12:21:19"/>
        <d v="2021-02-01T12:25:46"/>
        <d v="2021-02-01T12:30:47"/>
        <d v="2021-02-01T12:30:59"/>
        <d v="2021-02-01T12:33:31"/>
        <d v="2021-02-01T12:38:17"/>
        <d v="2021-02-01T12:42:49"/>
        <d v="2021-02-01T12:48:52"/>
        <d v="2021-02-01T12:50:09"/>
        <d v="2021-02-01T12:56:38"/>
        <d v="2021-02-01T13:03:11"/>
        <d v="2021-02-01T13:04:07"/>
        <d v="2021-02-01T13:04:09"/>
        <d v="2021-02-01T13:15:19"/>
        <d v="2021-02-01T13:16:16"/>
        <d v="2021-02-01T13:22:36"/>
        <d v="2021-02-01T13:22:53"/>
        <d v="2021-02-01T13:24:57"/>
        <d v="2021-02-01T13:27:45"/>
        <d v="2021-02-01T13:30:57"/>
        <d v="2021-02-01T13:40:50"/>
        <d v="2021-02-01T13:41:46"/>
        <d v="2021-02-01T13:42:32"/>
        <d v="2021-02-01T13:54:27"/>
        <d v="2021-02-01T13:57:56"/>
        <d v="2021-02-01T14:09:02"/>
        <d v="2021-02-01T14:13:05"/>
        <d v="2021-02-01T14:15:09"/>
        <d v="2021-02-01T14:19:00"/>
        <d v="2021-02-01T14:29:00"/>
        <d v="2021-02-01T14:34:13"/>
        <d v="2021-02-01T14:42:44"/>
        <d v="2021-02-01T14:42:55"/>
        <d v="2021-02-01T14:47:15"/>
        <d v="2021-02-01T14:54:26"/>
        <d v="2021-02-01T14:57:02"/>
        <d v="2021-02-01T14:59:46"/>
        <d v="2021-02-01T15:11:22"/>
        <d v="2021-02-01T15:17:51"/>
        <d v="2021-02-01T15:19:18"/>
        <d v="2021-02-01T15:21:34"/>
        <d v="2021-02-01T15:22:34"/>
        <d v="2021-02-01T15:26:16"/>
        <d v="2021-02-01T15:41:47"/>
        <d v="2021-02-01T15:42:51"/>
        <d v="2021-02-01T15:45:53"/>
        <d v="2021-02-01T15:47:38"/>
        <d v="2021-02-01T16:01:44"/>
        <d v="2021-02-01T16:01:45"/>
        <d v="2021-02-01T16:02:51"/>
        <d v="2021-02-01T16:03:16"/>
        <d v="2021-02-01T16:15:29"/>
        <d v="2021-02-01T16:16:56"/>
        <d v="2021-02-01T16:17:48"/>
        <d v="2021-02-01T16:20:15"/>
        <d v="2021-02-01T16:26:32"/>
        <d v="2021-02-01T16:27:52"/>
        <d v="2021-02-01T16:29:03"/>
        <d v="2021-02-01T16:36:37"/>
        <d v="2021-02-01T16:39:44"/>
        <d v="2021-02-01T16:41:14"/>
        <d v="2021-02-01T16:42:18"/>
        <d v="2021-02-01T16:44:24"/>
        <d v="2021-02-01T16:45:08"/>
        <d v="2021-02-01T16:54:00"/>
        <d v="2021-02-01T16:55:35"/>
        <d v="2021-02-01T16:57:05"/>
        <d v="2021-02-01T16:58:32"/>
        <d v="2021-02-01T16:59:42"/>
        <d v="2021-02-01T17:01:08"/>
        <d v="2021-02-01T17:01:20"/>
        <d v="2021-02-01T17:02:23"/>
        <d v="2021-02-01T17:05:05"/>
        <d v="2021-02-01T17:06:12"/>
        <d v="2021-02-01T17:07:14"/>
        <d v="2021-02-01T17:07:18"/>
        <d v="2021-02-01T17:15:03"/>
        <d v="2021-02-01T17:16:58"/>
        <d v="2021-02-01T17:23:28"/>
        <d v="2021-02-01T17:27:29"/>
        <d v="2021-02-01T17:32:09"/>
        <d v="2021-02-01T17:42:37"/>
        <d v="2021-02-01T17:44:10"/>
        <d v="2021-02-01T17:49:03"/>
        <d v="2021-02-01T17:49:36"/>
        <d v="2021-02-01T17:58:13"/>
        <d v="2021-02-01T18:03:47"/>
        <d v="2021-02-01T18:06:04"/>
        <d v="2021-02-01T18:27:53"/>
        <d v="2021-02-01T18:31:04"/>
        <d v="2021-02-01T18:33:39"/>
        <d v="2021-02-01T18:34:22"/>
        <d v="2021-02-01T18:39:10"/>
        <d v="2021-02-01T18:43:52"/>
        <d v="2021-02-01T18:49:54"/>
        <d v="2021-02-01T18:50:56"/>
        <d v="2021-02-01T18:56:03"/>
        <d v="2021-02-01T18:57:46"/>
        <d v="2021-02-01T19:06:28"/>
        <d v="2021-02-01T19:09:46"/>
        <d v="2021-02-01T19:14:44"/>
        <d v="2021-02-01T19:36:41"/>
        <d v="2021-02-01T19:37:55"/>
        <d v="2021-02-01T19:38:50"/>
        <d v="2021-02-01T19:38:53"/>
        <d v="2021-02-01T19:39:05"/>
        <d v="2021-02-01T19:45:32"/>
        <d v="2021-02-01T19:49:30"/>
        <d v="2021-02-01T19:50:28"/>
        <d v="2021-02-01T19:52:20"/>
        <d v="2021-02-01T19:53:21"/>
        <d v="2021-02-01T19:59:42"/>
        <d v="2021-02-01T20:00:51"/>
        <d v="2021-02-01T20:05:37"/>
        <d v="2021-02-01T20:06:32"/>
        <d v="2021-02-01T20:09:09"/>
        <d v="2021-02-01T20:09:40"/>
        <d v="2021-02-01T20:12:56"/>
        <d v="2021-02-01T20:15:18"/>
        <d v="2021-02-01T20:16:00"/>
        <d v="2021-02-01T20:18:22"/>
        <d v="2021-02-01T20:25:26"/>
        <d v="2021-02-01T20:42:27"/>
        <d v="2021-02-01T20:43:49"/>
        <d v="2021-02-01T20:48:18"/>
        <d v="2021-02-01T20:49:27"/>
        <d v="2021-02-01T20:51:09"/>
        <d v="2021-02-01T20:52:01"/>
        <d v="2021-02-01T21:05:20"/>
        <d v="2021-02-01T21:05:28"/>
        <d v="2021-02-01T21:06:14"/>
        <d v="2021-02-01T21:09:11"/>
        <d v="2021-02-01T21:09:51"/>
        <d v="2021-02-01T21:13:48"/>
        <d v="2021-02-01T21:16:00"/>
        <d v="2021-02-01T21:29:16"/>
        <d v="2021-02-01T21:31:55"/>
        <d v="2021-02-01T21:37:07"/>
        <d v="2021-02-01T21:42:16"/>
        <d v="2021-02-01T21:43:04"/>
        <d v="2021-02-01T21:44:11"/>
        <d v="2021-02-01T21:45:11"/>
        <d v="2021-02-01T21:52:28"/>
        <d v="2021-02-01T22:03:46"/>
        <d v="2021-02-01T22:20:59"/>
        <d v="2021-02-01T22:21:36"/>
        <d v="2021-02-01T22:26:48"/>
        <d v="2021-02-01T22:29:06"/>
        <d v="2021-02-01T22:37:08"/>
        <d v="2021-02-01T22:45:54"/>
        <d v="2021-02-01T22:49:10"/>
        <d v="2021-02-01T22:55:00"/>
        <d v="2021-02-01T22:56:57"/>
        <d v="2021-02-01T23:02:17"/>
        <d v="2021-02-01T23:10:38"/>
        <d v="2021-02-01T23:27:01"/>
        <d v="2021-02-01T23:30:15"/>
        <d v="2021-02-01T23:30:56"/>
        <d v="2021-02-01T23:35:11"/>
        <d v="2021-02-01T23:45:23"/>
        <d v="2021-02-01T23:46:05"/>
        <d v="2021-02-01T23:47:26"/>
        <d v="2021-02-01T23:49:36"/>
        <d v="2021-02-01T23:58:33"/>
        <d v="2021-02-02T00:02:52"/>
        <d v="2021-02-02T00:03:55"/>
        <d v="2021-02-02T00:13:35"/>
        <d v="2021-02-02T00:14:39"/>
        <d v="2021-02-02T00:20:30"/>
        <d v="2021-02-02T00:20:54"/>
        <d v="2021-02-02T00:23:14"/>
        <d v="2021-02-02T00:24:35"/>
        <d v="2021-02-02T00:26:23"/>
        <d v="2021-02-02T00:34:02"/>
        <d v="2021-02-02T00:42:30"/>
        <d v="2021-02-02T00:45:01"/>
        <d v="2021-02-02T00:45:38"/>
        <d v="2021-02-02T00:56:33"/>
        <d v="2021-02-02T01:01:46"/>
        <d v="2021-02-02T01:05:59"/>
        <d v="2021-02-02T01:14:20"/>
        <d v="2021-02-02T01:30:08"/>
        <d v="2021-02-02T01:30:55"/>
        <d v="2021-02-02T01:45:36"/>
        <d v="2021-02-02T01:46:44"/>
        <d v="2021-02-02T01:49:23"/>
        <d v="2021-02-02T01:50:02"/>
        <d v="2021-02-02T01:53:13"/>
        <d v="2021-02-02T01:54:42"/>
        <d v="2021-02-02T01:54:45"/>
        <d v="2021-02-02T01:59:28"/>
        <d v="2021-02-02T02:00:13"/>
        <d v="2021-02-02T02:03:37"/>
        <d v="2021-02-02T02:04:39"/>
        <d v="2021-02-02T02:05:57"/>
        <d v="2021-02-02T02:10:03"/>
        <d v="2021-02-02T02:11:50"/>
        <d v="2021-02-02T02:18:41"/>
        <d v="2021-02-02T02:19:34"/>
        <d v="2021-02-02T02:24:02"/>
        <d v="2021-02-02T02:26:47"/>
        <d v="2021-02-02T02:31:33"/>
        <d v="2021-02-02T02:35:58"/>
        <d v="2021-02-02T02:36:00"/>
        <d v="2021-02-02T02:36:32"/>
        <d v="2021-02-02T02:39:02"/>
        <d v="2021-02-02T02:42:54"/>
        <d v="2021-02-02T02:58:58"/>
        <d v="2021-02-02T03:03:37"/>
        <d v="2021-02-02T03:06:10"/>
        <d v="2021-02-02T03:09:54"/>
        <d v="2021-02-02T03:09:58"/>
        <d v="2021-02-02T03:15:04"/>
        <d v="2021-02-02T03:15:48"/>
        <d v="2021-02-02T03:17:28"/>
        <d v="2021-02-02T03:22:44"/>
        <d v="2021-02-02T03:36:23"/>
        <d v="2021-02-02T03:36:40"/>
        <d v="2021-02-02T03:42:26"/>
        <d v="2021-02-02T03:44:00"/>
        <d v="2021-02-02T03:44:20"/>
        <d v="2021-02-02T03:48:11"/>
        <d v="2021-02-02T03:50:21"/>
        <d v="2021-02-02T03:52:49"/>
        <d v="2021-02-02T04:06:35"/>
        <d v="2021-02-02T04:09:13"/>
        <d v="2021-02-02T04:12:06"/>
        <d v="2021-02-02T04:23:36"/>
        <d v="2021-02-02T04:23:37"/>
        <d v="2021-02-02T04:24:00"/>
        <d v="2021-02-02T04:33:01"/>
        <d v="2021-02-02T04:33:44"/>
        <d v="2021-02-02T04:36:15"/>
        <d v="2021-02-02T04:40:55"/>
        <d v="2021-02-02T04:43:29"/>
        <d v="2021-02-02T04:46:00"/>
        <d v="2021-02-02T04:50:46"/>
        <d v="2021-02-02T04:51:25"/>
        <d v="2021-02-02T05:09:21"/>
        <d v="2021-02-02T05:10:41"/>
        <d v="2021-02-02T05:15:19"/>
        <d v="2021-02-02T05:20:44"/>
        <d v="2021-02-02T05:35:10"/>
        <d v="2021-02-02T05:38:24"/>
        <d v="2021-02-02T05:40:57"/>
        <d v="2021-02-02T05:41:30"/>
        <d v="2021-02-02T05:43:06"/>
        <d v="2021-02-02T05:43:28"/>
        <d v="2021-02-02T05:45:23"/>
        <d v="2021-02-02T05:46:59"/>
        <d v="2021-02-02T05:48:53"/>
        <d v="2021-02-02T05:51:08"/>
        <d v="2021-02-02T05:55:07"/>
        <d v="2021-02-02T06:07:05"/>
        <d v="2021-02-02T06:08:15"/>
        <d v="2021-02-02T06:09:53"/>
        <d v="2021-02-02T06:11:19"/>
        <d v="2021-02-02T06:12:49"/>
        <d v="2021-02-02T06:25:39"/>
        <d v="2021-02-02T06:33:12"/>
        <d v="2021-02-02T06:36:38"/>
        <d v="2021-02-02T06:36:40"/>
        <d v="2021-02-02T06:47:23"/>
        <d v="2021-02-02T06:55:47"/>
        <d v="2021-02-02T06:56:26"/>
        <d v="2021-02-02T07:01:45"/>
        <d v="2021-02-02T07:05:04"/>
        <d v="2021-02-02T07:06:06"/>
        <d v="2021-02-02T07:07:31"/>
        <d v="2021-02-02T07:09:57"/>
        <d v="2021-02-02T07:24:08"/>
        <d v="2021-02-02T07:24:26"/>
        <d v="2021-02-02T07:25:07"/>
        <d v="2021-02-02T07:34:59"/>
        <d v="2021-02-02T07:35:55"/>
        <d v="2021-02-02T07:37:29"/>
        <d v="2021-02-02T07:40:28"/>
        <d v="2021-02-02T07:43:17"/>
        <d v="2021-02-02T08:06:29"/>
        <d v="2021-02-02T08:06:53"/>
        <d v="2021-02-02T08:07:56"/>
        <d v="2021-02-02T08:12:08"/>
        <d v="2021-02-02T08:15:58"/>
        <d v="2021-02-02T08:16:36"/>
        <d v="2021-02-02T08:18:21"/>
        <d v="2021-02-02T08:23:08"/>
        <d v="2021-02-02T08:28:18"/>
        <d v="2021-02-02T08:28:37"/>
        <d v="2021-02-02T08:33:03"/>
        <d v="2021-02-02T08:38:31"/>
        <d v="2021-02-02T08:39:08"/>
        <d v="2021-02-02T08:44:33"/>
        <d v="2021-02-02T08:46:19"/>
        <d v="2021-02-02T08:48:39"/>
        <d v="2021-02-02T08:50:04"/>
        <d v="2021-02-02T08:56:05"/>
        <d v="2021-02-02T09:04:19"/>
        <d v="2021-02-02T09:05:58"/>
        <d v="2021-02-02T09:15:19"/>
        <d v="2021-02-02T09:16:41"/>
        <d v="2021-02-02T09:17:33"/>
        <d v="2021-02-02T09:17:40"/>
        <d v="2021-02-02T09:18:45"/>
        <d v="2021-02-02T09:19:09"/>
        <d v="2021-02-02T09:22:43"/>
        <d v="2021-02-02T09:23:12"/>
        <d v="2021-02-02T09:27:25"/>
        <d v="2021-02-02T09:41:27"/>
        <d v="2021-02-02T09:44:18"/>
        <d v="2021-02-02T09:47:50"/>
        <d v="2021-02-02T09:48:06"/>
        <d v="2021-02-02T09:56:51"/>
        <d v="2021-02-02T10:01:19"/>
        <d v="2021-02-02T10:04:05"/>
        <d v="2021-02-02T10:07:30"/>
        <d v="2021-02-02T10:08:52"/>
        <d v="2021-02-02T10:13:07"/>
        <d v="2021-02-02T10:19:43"/>
        <d v="2021-02-02T10:22:53"/>
        <d v="2021-02-02T10:30:26"/>
        <d v="2021-02-02T10:36:19"/>
        <d v="2021-02-02T10:39:06"/>
        <d v="2021-02-02T10:41:20"/>
        <d v="2021-02-02T10:45:43"/>
        <d v="2021-02-02T10:51:45"/>
        <d v="2021-02-02T10:55:37"/>
        <d v="2021-02-02T10:59:20"/>
        <d v="2021-02-02T11:02:07"/>
        <d v="2021-02-02T11:10:03"/>
        <d v="2021-02-02T11:27:18"/>
        <d v="2021-02-02T11:29:29"/>
        <d v="2021-02-02T11:31:48"/>
        <d v="2021-02-02T11:33:24"/>
        <d v="2021-02-02T11:34:51"/>
        <d v="2021-02-02T11:35:28"/>
        <d v="2021-02-02T11:36:49"/>
        <d v="2021-02-02T11:41:33"/>
        <d v="2021-02-02T11:44:04"/>
        <d v="2021-02-02T11:48:13"/>
        <d v="2021-02-02T11:51:15"/>
        <d v="2021-02-02T11:53:37"/>
        <d v="2021-02-02T11:53:43"/>
        <d v="2021-02-02T11:54:50"/>
        <d v="2021-02-02T11:56:04"/>
        <d v="2021-02-02T11:57:42"/>
        <d v="2021-02-02T11:58:08"/>
        <d v="2021-02-02T12:11:35"/>
        <d v="2021-02-02T12:27:22"/>
        <d v="2021-02-02T12:27:33"/>
        <d v="2021-02-02T12:30:49"/>
        <d v="2021-02-02T12:33:05"/>
        <d v="2021-02-02T12:37:48"/>
        <d v="2021-02-02T12:38:00"/>
        <d v="2021-02-02T12:41:44"/>
        <d v="2021-02-02T12:47:00"/>
        <d v="2021-02-02T12:49:54"/>
        <d v="2021-02-02T12:56:52"/>
        <d v="2021-02-02T12:58:44"/>
        <d v="2021-02-02T13:00:16"/>
        <d v="2021-02-02T13:11:02"/>
        <d v="2021-02-02T13:11:22"/>
        <d v="2021-02-02T13:12:20"/>
        <d v="2021-02-02T13:13:54"/>
        <d v="2021-02-02T13:14:56"/>
        <d v="2021-02-02T13:17:02"/>
        <d v="2021-02-02T13:20:19"/>
        <d v="2021-02-02T13:20:28"/>
        <d v="2021-02-02T13:22:52"/>
        <d v="2021-02-02T13:26:36"/>
        <d v="2021-02-02T13:33:29"/>
        <d v="2021-02-02T13:33:58"/>
        <d v="2021-02-02T13:36:55"/>
        <d v="2021-02-02T13:42:47"/>
        <d v="2021-02-02T13:42:52"/>
        <d v="2021-02-02T13:53:47"/>
        <d v="2021-02-02T13:55:39"/>
        <d v="2021-02-02T13:55:53"/>
        <d v="2021-02-02T13:57:24"/>
        <d v="2021-02-02T14:01:35"/>
        <d v="2021-02-02T14:01:40"/>
        <d v="2021-02-02T14:07:01"/>
        <d v="2021-02-02T14:08:16"/>
        <d v="2021-02-02T14:09:01"/>
        <d v="2021-02-02T14:09:02"/>
        <d v="2021-02-02T14:10:14"/>
        <d v="2021-02-02T14:16:08"/>
        <d v="2021-02-02T14:16:39"/>
        <d v="2021-02-02T14:18:07"/>
        <d v="2021-02-02T14:19:18"/>
        <d v="2021-02-02T14:20:10"/>
        <d v="2021-02-02T14:39:11"/>
        <d v="2021-02-02T14:43:16"/>
        <d v="2021-02-02T14:48:41"/>
        <d v="2021-02-02T14:51:56"/>
        <d v="2021-02-02T14:52:21"/>
        <d v="2021-02-02T14:52:38"/>
        <d v="2021-02-02T14:53:49"/>
        <d v="2021-02-02T15:01:22"/>
        <d v="2021-02-02T15:04:10"/>
        <d v="2021-02-02T15:06:13"/>
        <d v="2021-02-02T15:07:49"/>
        <d v="2021-02-02T15:10:17"/>
        <d v="2021-02-02T15:17:28"/>
        <d v="2021-02-02T15:28:04"/>
        <d v="2021-02-02T15:30:23"/>
        <d v="2021-02-02T15:32:06"/>
        <d v="2021-02-02T15:32:52"/>
        <d v="2021-02-02T15:39:09"/>
        <d v="2021-02-02T15:44:13"/>
        <d v="2021-02-02T15:55:00"/>
        <d v="2021-02-02T15:58:17"/>
        <d v="2021-02-02T16:06:01"/>
        <d v="2021-02-02T16:07:32"/>
        <d v="2021-02-02T16:08:46"/>
        <d v="2021-02-02T16:10:17"/>
        <d v="2021-02-02T16:13:50"/>
        <d v="2021-02-02T16:15:08"/>
        <d v="2021-02-02T16:17:32"/>
        <d v="2021-02-02T16:24:32"/>
        <d v="2021-02-02T16:25:31"/>
        <d v="2021-02-02T16:27:08"/>
        <d v="2021-02-02T16:29:06"/>
        <d v="2021-02-02T16:31:37"/>
        <d v="2021-02-02T16:31:42"/>
        <d v="2021-02-02T16:39:21"/>
        <d v="2021-02-02T16:43:02"/>
        <d v="2021-02-02T16:54:25"/>
        <d v="2021-02-02T16:57:13"/>
        <d v="2021-02-02T17:00:31"/>
        <d v="2021-02-02T17:03:51"/>
        <d v="2021-02-02T17:04:14"/>
        <d v="2021-02-02T17:06:16"/>
        <d v="2021-02-02T17:09:04"/>
        <d v="2021-02-02T17:09:06"/>
        <d v="2021-02-02T17:18:22"/>
        <d v="2021-02-02T17:20:11"/>
        <d v="2021-02-02T17:21:43"/>
        <d v="2021-02-02T17:22:56"/>
        <d v="2021-02-02T17:24:15"/>
        <d v="2021-02-02T17:26:51"/>
        <d v="2021-02-02T17:27:18"/>
        <d v="2021-02-02T17:29:15"/>
        <d v="2021-02-02T17:30:24"/>
        <d v="2021-02-02T17:46:48"/>
        <d v="2021-02-02T17:47:54"/>
        <d v="2021-02-02T17:48:15"/>
        <d v="2021-02-02T17:48:52"/>
        <d v="2021-02-02T18:14:06"/>
        <d v="2021-02-02T18:16:09"/>
        <d v="2021-02-02T18:17:36"/>
        <d v="2021-02-02T18:22:23"/>
        <d v="2021-02-02T18:23:12"/>
        <d v="2021-02-02T18:28:17"/>
        <d v="2021-02-02T18:40:19"/>
        <d v="2021-02-02T18:45:01"/>
        <d v="2021-02-02T18:47:27"/>
        <d v="2021-02-02T18:48:54"/>
        <d v="2021-02-02T19:00:41"/>
        <d v="2021-02-02T19:01:34"/>
        <d v="2021-02-02T19:09:11"/>
        <d v="2021-02-02T19:11:26"/>
        <d v="2021-02-02T19:15:10"/>
        <d v="2021-02-02T19:27:28"/>
        <d v="2021-02-02T19:28:24"/>
        <d v="2021-02-02T19:28:44"/>
        <d v="2021-02-02T19:31:24"/>
        <d v="2021-02-02T19:35:39"/>
        <d v="2021-02-02T19:36:05"/>
        <d v="2021-02-02T19:40:45"/>
        <d v="2021-02-02T19:42:19"/>
        <d v="2021-02-02T19:42:51"/>
        <d v="2021-02-02T19:43:40"/>
        <d v="2021-02-02T19:44:15"/>
        <d v="2021-02-02T19:45:10"/>
        <d v="2021-02-02T19:57:44"/>
        <d v="2021-02-02T20:05:38"/>
        <d v="2021-02-02T20:07:20"/>
        <d v="2021-02-02T20:14:28"/>
        <d v="2021-02-02T20:19:38"/>
        <d v="2021-02-02T20:20:03"/>
        <d v="2021-02-02T20:30:32"/>
        <d v="2021-02-02T20:30:55"/>
        <d v="2021-02-02T20:31:49"/>
        <d v="2021-02-02T20:33:24"/>
        <d v="2021-02-02T20:41:21"/>
        <d v="2021-02-02T20:42:02"/>
        <d v="2021-02-02T20:43:56"/>
        <d v="2021-02-02T20:49:48"/>
        <d v="2021-02-02T20:56:38"/>
        <d v="2021-02-02T21:03:01"/>
        <d v="2021-02-02T21:03:17"/>
        <d v="2021-02-02T21:05:02"/>
        <d v="2021-02-02T21:05:14"/>
        <d v="2021-02-02T21:09:05"/>
        <d v="2021-02-02T21:11:01"/>
        <d v="2021-02-02T21:13:59"/>
        <d v="2021-02-02T21:16:09"/>
        <d v="2021-02-02T21:18:16"/>
        <d v="2021-02-02T21:18:24"/>
        <d v="2021-02-02T21:19:33"/>
        <d v="2021-02-02T21:20:36"/>
        <d v="2021-02-02T21:20:43"/>
        <d v="2021-02-02T21:22:49"/>
        <d v="2021-02-02T21:30:54"/>
        <d v="2021-02-02T21:31:12"/>
        <d v="2021-02-02T21:41:31"/>
        <d v="2021-02-02T21:42:56"/>
        <d v="2021-02-02T21:45:00"/>
        <d v="2021-02-02T21:47:53"/>
        <d v="2021-02-02T21:49:06"/>
        <d v="2021-02-02T21:49:48"/>
        <d v="2021-02-02T21:53:12"/>
        <d v="2021-02-02T21:53:15"/>
        <d v="2021-02-02T21:53:44"/>
        <d v="2021-02-02T21:53:54"/>
        <d v="2021-02-02T22:02:46"/>
        <d v="2021-02-02T22:13:59"/>
        <d v="2021-02-02T22:15:52"/>
        <d v="2021-02-02T22:16:40"/>
        <d v="2021-02-02T22:21:57"/>
        <d v="2021-02-02T22:30:09"/>
        <d v="2021-02-02T22:41:24"/>
        <d v="2021-02-02T22:42:10"/>
        <d v="2021-02-02T22:52:41"/>
        <d v="2021-02-02T22:53:55"/>
        <d v="2021-02-02T22:56:18"/>
        <d v="2021-02-02T22:59:36"/>
        <d v="2021-02-02T23:01:16"/>
        <d v="2021-02-02T23:03:39"/>
        <d v="2021-02-02T23:04:35"/>
        <d v="2021-02-02T23:06:38"/>
        <d v="2021-02-02T23:10:28"/>
        <d v="2021-02-02T23:20:45"/>
        <d v="2021-02-02T23:28:15"/>
        <d v="2021-02-02T23:30:39"/>
        <d v="2021-02-02T23:31:28"/>
        <d v="2021-02-02T23:33:48"/>
        <d v="2021-02-02T23:40:11"/>
        <d v="2021-02-02T23:41:33"/>
        <d v="2021-02-02T23:42:24"/>
        <d v="2021-02-02T23:47:07"/>
        <d v="2021-02-02T23:56:58"/>
        <d v="2021-02-03T00:00:07"/>
        <d v="2021-02-03T00:00:57"/>
        <d v="2021-02-03T00:12:33"/>
        <d v="2021-02-03T00:13:18"/>
        <d v="2021-02-03T00:18:19"/>
        <d v="2021-02-03T00:27:41"/>
        <d v="2021-02-03T00:30:31"/>
        <d v="2021-02-03T00:30:45"/>
        <d v="2021-02-03T00:33:14"/>
        <d v="2021-02-03T00:34:15"/>
        <d v="2021-02-03T00:49:42"/>
        <d v="2021-02-03T00:52:12"/>
        <d v="2021-02-03T00:54:36"/>
        <d v="2021-02-03T00:55:17"/>
        <d v="2021-02-03T00:57:01"/>
        <d v="2021-02-03T01:00:10"/>
        <d v="2021-02-03T01:04:56"/>
        <d v="2021-02-03T01:17:42"/>
        <d v="2021-02-03T01:21:27"/>
        <d v="2021-02-03T01:24:01"/>
        <d v="2021-02-03T01:30:37"/>
        <d v="2021-02-03T01:43:53"/>
        <d v="2021-02-03T01:49:07"/>
        <d v="2021-02-03T01:58:54"/>
        <d v="2021-02-03T01:59:05"/>
        <d v="2021-02-03T02:02:19"/>
        <d v="2021-02-03T02:05:52"/>
        <d v="2021-02-03T02:10:18"/>
        <d v="2021-02-03T02:11:23"/>
        <d v="2021-02-03T02:12:25"/>
        <d v="2021-02-03T02:20:58"/>
        <d v="2021-02-03T02:21:10"/>
        <d v="2021-02-03T02:31:42"/>
        <d v="2021-02-03T02:37:17"/>
        <d v="2021-02-03T02:57:33"/>
        <d v="2021-02-03T03:07:45"/>
        <d v="2021-02-03T03:09:20"/>
        <d v="2021-02-03T03:10:46"/>
        <d v="2021-02-03T03:11:19"/>
        <d v="2021-02-03T03:13:11"/>
        <d v="2021-02-03T03:20:43"/>
        <d v="2021-02-03T03:21:59"/>
        <d v="2021-02-03T03:25:11"/>
        <d v="2021-02-03T03:39:58"/>
        <d v="2021-02-03T03:44:25"/>
        <d v="2021-02-03T03:45:28"/>
        <d v="2021-02-03T03:48:20"/>
        <d v="2021-02-03T03:50:05"/>
        <d v="2021-02-03T03:51:27"/>
        <d v="2021-02-03T03:54:46"/>
        <d v="2021-02-03T03:58:15"/>
        <d v="2021-02-03T04:04:35"/>
        <d v="2021-02-03T04:13:48"/>
        <d v="2021-02-03T04:20:39"/>
        <d v="2021-02-03T04:26:50"/>
        <d v="2021-02-03T04:29:04"/>
        <d v="2021-02-03T04:32:47"/>
        <d v="2021-02-03T04:35:55"/>
        <d v="2021-02-03T04:35:59"/>
        <d v="2021-02-03T04:36:42"/>
        <d v="2021-02-03T04:39:45"/>
        <d v="2021-02-03T04:40:18"/>
        <d v="2021-02-03T04:41:50"/>
        <d v="2021-02-03T04:44:14"/>
        <d v="2021-02-03T04:44:47"/>
        <d v="2021-02-03T04:48:54"/>
        <d v="2021-02-03T04:52:33"/>
        <d v="2021-02-03T04:55:44"/>
        <d v="2021-02-03T04:56:00"/>
        <d v="2021-02-03T04:56:33"/>
        <d v="2021-02-03T05:05:51"/>
        <d v="2021-02-03T05:05:57"/>
        <d v="2021-02-03T05:06:01"/>
        <d v="2021-02-03T05:20:12"/>
        <d v="2021-02-03T05:23:59"/>
        <d v="2021-02-03T05:38:10"/>
        <d v="2021-02-03T05:38:56"/>
        <d v="2021-02-03T05:41:04"/>
        <d v="2021-02-03T05:44:43"/>
        <d v="2021-02-03T05:48:42"/>
        <d v="2021-02-03T05:49:24"/>
        <d v="2021-02-03T05:55:38"/>
        <d v="2021-02-03T05:56:15"/>
        <d v="2021-02-03T05:58:47"/>
        <d v="2021-02-03T05:59:33"/>
        <d v="2021-02-03T06:01:06"/>
        <d v="2021-02-03T06:03:04"/>
        <d v="2021-02-03T06:05:02"/>
        <d v="2021-02-03T06:08:17"/>
        <d v="2021-02-03T06:11:16"/>
        <d v="2021-02-03T06:12:46"/>
        <d v="2021-02-03T06:17:27"/>
        <d v="2021-02-03T06:22:28"/>
        <d v="2021-02-03T06:22:33"/>
        <d v="2021-02-03T06:30:24"/>
        <d v="2021-02-03T06:43:49"/>
        <d v="2021-02-03T06:44:59"/>
        <d v="2021-02-03T06:51:33"/>
        <d v="2021-02-03T06:52:27"/>
        <d v="2021-02-03T06:57:40"/>
        <d v="2021-02-03T07:02:46"/>
        <d v="2021-02-03T07:10:03"/>
        <d v="2021-02-03T07:13:29"/>
        <d v="2021-02-03T07:16:50"/>
        <d v="2021-02-03T07:23:05"/>
        <d v="2021-02-03T07:23:32"/>
        <d v="2021-02-03T07:29:44"/>
        <d v="2021-02-03T07:30:56"/>
        <d v="2021-02-03T07:34:09"/>
        <d v="2021-02-03T07:47:11"/>
        <d v="2021-02-03T07:49:39"/>
        <d v="2021-02-03T07:55:58"/>
        <d v="2021-02-03T07:57:06"/>
        <d v="2021-02-03T07:58:09"/>
        <d v="2021-02-03T08:22:32"/>
        <d v="2021-02-03T08:26:46"/>
        <d v="2021-02-03T08:33:22"/>
        <d v="2021-02-03T08:36:52"/>
        <d v="2021-02-03T08:43:36"/>
        <d v="2021-02-03T08:47:21"/>
        <d v="2021-02-03T08:47:35"/>
        <d v="2021-02-03T08:48:24"/>
        <d v="2021-02-03T08:49:54"/>
        <d v="2021-02-03T08:53:26"/>
        <d v="2021-02-03T09:01:54"/>
        <d v="2021-02-03T09:02:52"/>
        <d v="2021-02-03T09:08:04"/>
        <d v="2021-02-03T09:10:16"/>
        <d v="2021-02-03T09:15:59"/>
        <d v="2021-02-03T09:22:11"/>
        <d v="2021-02-03T09:37:10"/>
        <d v="2021-02-03T09:55:30"/>
        <d v="2021-02-03T09:55:51"/>
        <d v="2021-02-03T10:04:40"/>
        <d v="2021-02-03T10:14:21"/>
        <d v="2021-02-03T10:18:28"/>
        <d v="2021-02-03T10:19:27"/>
        <d v="2021-02-03T10:22:17"/>
        <d v="2021-02-03T10:41:35"/>
        <d v="2021-02-03T10:51:51"/>
        <d v="2021-02-03T10:52:04"/>
        <d v="2021-02-03T10:52:29"/>
        <d v="2021-02-03T10:57:34"/>
        <d v="2021-02-03T11:01:23"/>
        <d v="2021-02-03T11:04:42"/>
        <d v="2021-02-03T11:07:19"/>
        <d v="2021-02-03T11:11:40"/>
        <d v="2021-02-03T11:13:24"/>
        <d v="2021-02-03T11:13:48"/>
        <d v="2021-02-03T11:14:00"/>
        <d v="2021-02-03T11:16:45"/>
        <d v="2021-02-03T11:18:29"/>
        <d v="2021-02-03T11:19:33"/>
        <d v="2021-02-03T11:23:03"/>
        <d v="2021-02-03T11:30:32"/>
        <d v="2021-02-03T11:32:02"/>
        <d v="2021-02-03T11:37:47"/>
        <d v="2021-02-03T11:40:08"/>
        <d v="2021-02-03T11:44:17"/>
        <d v="2021-02-03T11:47:34"/>
        <d v="2021-02-03T11:57:49"/>
        <d v="2021-02-03T11:59:37"/>
        <d v="2021-02-03T12:03:15"/>
        <d v="2021-02-03T12:04:54"/>
        <d v="2021-02-03T12:05:59"/>
        <d v="2021-02-03T12:11:34"/>
        <d v="2021-02-03T12:21:51"/>
        <d v="2021-02-03T12:24:15"/>
        <d v="2021-02-03T12:28:00"/>
        <d v="2021-02-03T12:32:08"/>
        <d v="2021-02-03T12:33:21"/>
        <d v="2021-02-03T12:33:22"/>
        <d v="2021-02-03T12:38:09"/>
        <d v="2021-02-03T12:43:52"/>
        <d v="2021-02-03T12:56:22"/>
        <d v="2021-02-03T13:03:13"/>
        <d v="2021-02-03T13:03:49"/>
        <d v="2021-02-03T13:04:11"/>
        <d v="2021-02-03T13:09:49"/>
        <d v="2021-02-03T13:12:48"/>
        <d v="2021-02-03T13:13:11"/>
        <d v="2021-02-03T13:13:45"/>
        <d v="2021-02-03T13:18:32"/>
        <d v="2021-02-03T13:25:58"/>
        <d v="2021-02-03T13:26:01"/>
        <d v="2021-02-03T13:26:35"/>
        <d v="2021-02-03T13:44:22"/>
        <d v="2021-02-03T13:47:15"/>
        <d v="2021-02-03T13:50:45"/>
        <d v="2021-02-03T13:56:44"/>
        <d v="2021-02-03T14:07:32"/>
        <d v="2021-02-03T14:12:43"/>
        <d v="2021-02-03T14:13:38"/>
        <d v="2021-02-03T14:14:11"/>
        <d v="2021-02-03T14:37:23"/>
        <d v="2021-02-03T14:40:24"/>
        <d v="2021-02-03T14:40:30"/>
        <d v="2021-02-03T14:44:34"/>
        <d v="2021-02-03T14:48:53"/>
        <d v="2021-02-03T14:51:35"/>
        <d v="2021-02-03T14:56:07"/>
        <d v="2021-02-03T14:57:02"/>
        <d v="2021-02-03T15:05:11"/>
        <d v="2021-02-03T15:07:59"/>
        <d v="2021-02-03T15:09:05"/>
        <d v="2021-02-03T15:11:51"/>
        <d v="2021-02-03T15:13:08"/>
        <d v="2021-02-03T15:14:28"/>
        <d v="2021-02-03T15:15:32"/>
        <d v="2021-02-03T15:15:53"/>
        <d v="2021-02-03T15:19:35"/>
        <d v="2021-02-03T15:20:44"/>
        <d v="2021-02-03T15:21:06"/>
        <d v="2021-02-03T15:22:37"/>
        <d v="2021-02-03T15:29:21"/>
        <d v="2021-02-03T15:32:54"/>
        <d v="2021-02-03T15:39:37"/>
        <d v="2021-02-03T15:41:52"/>
        <d v="2021-02-03T15:47:29"/>
        <d v="2021-02-03T15:52:20"/>
        <d v="2021-02-03T15:55:37"/>
        <d v="2021-02-03T15:57:42"/>
        <d v="2021-02-03T16:00:13"/>
        <d v="2021-02-03T16:03:59"/>
        <d v="2021-02-03T16:05:54"/>
        <d v="2021-02-03T16:08:32"/>
        <d v="2021-02-03T16:11:37"/>
        <d v="2021-02-03T16:16:13"/>
        <d v="2021-02-03T16:25:01"/>
        <d v="2021-02-03T16:29:18"/>
        <d v="2021-02-03T16:34:51"/>
        <d v="2021-02-03T16:51:29"/>
        <d v="2021-02-03T16:52:16"/>
        <d v="2021-02-03T16:58:46"/>
        <d v="2021-02-03T17:02:21"/>
        <d v="2021-02-03T17:04:42"/>
        <d v="2021-02-03T17:05:17"/>
        <d v="2021-02-03T17:10:46"/>
        <d v="2021-02-03T17:17:00"/>
        <d v="2021-02-03T17:19:53"/>
        <d v="2021-02-03T17:30:51"/>
        <d v="2021-02-03T17:40:40"/>
        <d v="2021-02-03T17:47:46"/>
        <d v="2021-02-03T17:51:06"/>
        <d v="2021-02-03T17:51:08"/>
        <d v="2021-02-03T17:52:09"/>
        <d v="2021-02-03T17:55:24"/>
        <d v="2021-02-03T18:03:39"/>
        <d v="2021-02-03T18:05:35"/>
        <d v="2021-02-03T18:06:14"/>
        <d v="2021-02-03T18:07:49"/>
        <d v="2021-02-03T18:08:49"/>
        <d v="2021-02-03T18:10:24"/>
        <d v="2021-02-03T18:17:14"/>
        <d v="2021-02-03T18:17:27"/>
        <d v="2021-02-03T18:22:37"/>
        <d v="2021-02-03T18:24:23"/>
        <d v="2021-02-03T18:32:10"/>
        <d v="2021-02-03T18:45:26"/>
        <d v="2021-02-03T18:48:06"/>
        <d v="2021-02-03T18:50:06"/>
        <d v="2021-02-03T18:50:56"/>
        <d v="2021-02-03T18:55:40"/>
        <d v="2021-02-03T19:04:20"/>
        <d v="2021-02-03T19:06:07"/>
        <d v="2021-02-03T19:07:33"/>
        <d v="2021-02-03T19:10:50"/>
        <d v="2021-02-03T19:33:47"/>
        <d v="2021-02-03T19:37:44"/>
        <d v="2021-02-03T19:41:13"/>
        <d v="2021-02-03T19:41:37"/>
        <d v="2021-02-03T19:46:16"/>
        <d v="2021-02-03T19:55:10"/>
        <d v="2021-02-03T19:56:30"/>
        <d v="2021-02-03T20:07:52"/>
        <d v="2021-02-03T20:07:55"/>
        <d v="2021-02-03T20:08:16"/>
        <d v="2021-02-03T20:09:18"/>
        <d v="2021-02-03T20:12:39"/>
        <d v="2021-02-03T20:14:47"/>
        <d v="2021-02-03T20:16:50"/>
        <d v="2021-02-03T20:18:07"/>
        <d v="2021-02-03T20:18:32"/>
        <d v="2021-02-03T20:18:38"/>
        <d v="2021-02-03T20:23:03"/>
        <d v="2021-02-03T20:26:50"/>
        <d v="2021-02-03T20:27:36"/>
        <d v="2021-02-03T20:30:51"/>
        <d v="2021-02-03T20:31:48"/>
        <d v="2021-02-03T20:34:54"/>
        <d v="2021-02-03T20:36:42"/>
        <d v="2021-02-03T20:40:48"/>
        <d v="2021-02-03T20:43:12"/>
        <d v="2021-02-03T20:43:23"/>
        <d v="2021-02-03T20:43:27"/>
        <d v="2021-02-03T20:46:13"/>
        <d v="2021-02-03T21:01:03"/>
        <d v="2021-02-03T21:04:00"/>
        <d v="2021-02-03T21:05:15"/>
        <d v="2021-02-03T21:05:26"/>
        <d v="2021-02-03T21:07:12"/>
        <d v="2021-02-03T21:17:07"/>
        <d v="2021-02-03T21:20:16"/>
        <d v="2021-02-03T21:21:21"/>
        <d v="2021-02-03T21:22:08"/>
        <d v="2021-02-03T21:23:14"/>
        <d v="2021-02-03T21:26:57"/>
        <d v="2021-02-03T21:31:13"/>
        <d v="2021-02-03T21:32:51"/>
        <d v="2021-02-03T21:39:01"/>
        <d v="2021-02-03T21:39:29"/>
        <d v="2021-02-03T21:43:05"/>
        <d v="2021-02-03T21:47:21"/>
        <d v="2021-02-03T21:48:16"/>
        <d v="2021-02-03T21:50:34"/>
        <d v="2021-02-03T21:58:31"/>
        <d v="2021-02-03T22:01:06"/>
        <d v="2021-02-03T22:02:15"/>
        <d v="2021-02-03T22:19:07"/>
        <d v="2021-02-03T22:19:38"/>
        <d v="2021-02-03T22:24:34"/>
        <d v="2021-02-03T22:35:13"/>
        <d v="2021-02-03T22:36:14"/>
        <d v="2021-02-03T22:37:34"/>
        <d v="2021-02-03T22:38:39"/>
        <d v="2021-02-03T22:51:35"/>
        <d v="2021-02-03T22:53:42"/>
        <d v="2021-02-03T22:54:07"/>
        <d v="2021-02-03T22:59:25"/>
        <d v="2021-02-03T22:59:47"/>
        <d v="2021-02-03T22:59:48"/>
        <d v="2021-02-03T23:00:53"/>
        <d v="2021-02-03T23:08:10"/>
        <d v="2021-02-03T23:18:20"/>
        <d v="2021-02-03T23:20:10"/>
        <d v="2021-02-03T23:28:45"/>
        <d v="2021-02-03T23:34:47"/>
        <d v="2021-02-03T23:44:35"/>
        <d v="2021-02-03T23:49:17"/>
        <d v="2021-02-03T23:49:29"/>
        <d v="2021-02-03T23:55:29"/>
        <d v="2021-02-03T23:56:47"/>
        <d v="2021-02-03T23:57:15"/>
        <d v="2021-02-04T00:01:21"/>
        <d v="2021-02-04T00:02:36"/>
        <d v="2021-02-04T00:03:40"/>
        <d v="2021-02-04T00:10:50"/>
        <d v="2021-02-04T00:11:13"/>
        <d v="2021-02-04T00:18:06"/>
        <d v="2021-02-04T00:18:52"/>
        <d v="2021-02-04T00:21:32"/>
        <d v="2021-02-04T00:22:11"/>
        <d v="2021-02-04T00:24:55"/>
        <d v="2021-02-04T00:25:47"/>
        <d v="2021-02-04T00:27:09"/>
        <d v="2021-02-04T00:34:07"/>
        <d v="2021-02-04T00:53:57"/>
        <d v="2021-02-04T01:00:16"/>
        <d v="2021-02-04T01:00:56"/>
        <d v="2021-02-04T01:10:44"/>
        <d v="2021-02-04T01:14:36"/>
        <d v="2021-02-04T01:16:54"/>
        <d v="2021-02-04T01:18:13"/>
        <d v="2021-02-04T01:22:36"/>
        <d v="2021-02-04T01:27:09"/>
        <d v="2021-02-04T01:29:29"/>
        <d v="2021-02-04T01:39:36"/>
        <d v="2021-02-04T01:40:32"/>
        <d v="2021-02-04T01:42:25"/>
        <d v="2021-02-04T01:43:56"/>
        <d v="2021-02-04T01:46:36"/>
        <d v="2021-02-04T01:47:24"/>
        <d v="2021-02-04T01:55:02"/>
        <d v="2021-02-04T01:58:48"/>
        <d v="2021-02-04T01:58:49"/>
        <d v="2021-02-04T02:00:12"/>
        <d v="2021-02-04T02:02:15"/>
        <d v="2021-02-04T02:09:15"/>
        <d v="2021-02-04T02:09:50"/>
        <d v="2021-02-04T02:11:04"/>
        <d v="2021-02-04T02:11:58"/>
        <d v="2021-02-04T02:12:08"/>
        <d v="2021-02-04T02:13:01"/>
        <d v="2021-02-04T02:13:53"/>
        <d v="2021-02-04T02:17:47"/>
        <d v="2021-02-04T02:18:03"/>
        <d v="2021-02-04T02:20:27"/>
        <d v="2021-02-04T02:21:05"/>
        <d v="2021-02-04T02:24:07"/>
        <d v="2021-02-04T02:33:09"/>
        <d v="2021-02-04T02:34:06"/>
        <d v="2021-02-04T02:36:41"/>
        <d v="2021-02-04T02:43:54"/>
        <d v="2021-02-04T02:48:28"/>
        <d v="2021-02-04T02:50:05"/>
        <d v="2021-02-04T02:55:00"/>
        <d v="2021-02-04T03:04:47"/>
        <d v="2021-02-04T03:11:23"/>
        <d v="2021-02-04T03:23:05"/>
        <d v="2021-02-04T03:36:22"/>
        <d v="2021-02-04T03:38:46"/>
        <d v="2021-02-04T03:41:49"/>
        <d v="2021-02-04T03:42:25"/>
        <d v="2021-02-04T03:45:47"/>
        <d v="2021-02-04T03:47:09"/>
        <d v="2021-02-04T03:47:37"/>
        <d v="2021-02-04T03:48:49"/>
        <d v="2021-02-04T03:49:01"/>
        <d v="2021-02-04T03:52:02"/>
        <d v="2021-02-04T03:57:46"/>
        <d v="2021-02-04T04:00:39"/>
        <d v="2021-02-04T04:03:02"/>
        <d v="2021-02-04T04:03:26"/>
        <d v="2021-02-04T04:07:03"/>
        <d v="2021-02-04T04:07:40"/>
        <d v="2021-02-04T04:16:30"/>
        <d v="2021-02-04T04:27:01"/>
        <d v="2021-02-04T04:31:57"/>
        <d v="2021-02-04T04:36:47"/>
        <d v="2021-02-04T04:41:25"/>
        <d v="2021-02-04T04:42:08"/>
        <d v="2021-02-04T04:48:22"/>
        <d v="2021-02-04T04:51:01"/>
        <d v="2021-02-04T04:52:41"/>
        <d v="2021-02-04T04:57:28"/>
        <d v="2021-02-04T04:59:12"/>
        <d v="2021-02-04T05:01:35"/>
        <d v="2021-02-04T05:03:15"/>
        <d v="2021-02-04T05:04:09"/>
        <d v="2021-02-04T05:10:07"/>
        <d v="2021-02-04T05:17:06"/>
        <d v="2021-02-04T05:18:31"/>
        <d v="2021-02-04T05:20:24"/>
        <d v="2021-02-04T05:31:41"/>
        <d v="2021-02-04T05:40:07"/>
        <d v="2021-02-04T05:40:48"/>
        <d v="2021-02-04T05:42:00"/>
        <d v="2021-02-04T05:44:13"/>
        <d v="2021-02-04T05:44:18"/>
        <d v="2021-02-04T05:47:49"/>
        <d v="2021-02-04T05:56:51"/>
        <d v="2021-02-04T05:57:23"/>
        <d v="2021-02-04T06:00:59"/>
        <d v="2021-02-04T06:12:16"/>
        <d v="2021-02-04T06:15:46"/>
        <d v="2021-02-04T06:30:39"/>
        <d v="2021-02-04T06:34:22"/>
        <d v="2021-02-04T06:39:19"/>
        <d v="2021-02-04T06:47:15"/>
        <d v="2021-02-04T06:48:29"/>
        <d v="2021-02-04T06:49:34"/>
        <d v="2021-02-04T06:51:28"/>
        <d v="2021-02-04T06:58:38"/>
        <d v="2021-02-04T06:59:24"/>
        <d v="2021-02-04T07:02:21"/>
        <d v="2021-02-04T07:06:20"/>
        <d v="2021-02-04T07:09:48"/>
        <d v="2021-02-04T07:17:36"/>
        <d v="2021-02-04T07:23:17"/>
        <d v="2021-02-04T07:26:13"/>
        <d v="2021-02-04T07:29:35"/>
        <d v="2021-02-04T07:29:44"/>
        <d v="2021-02-04T07:40:50"/>
        <d v="2021-02-04T07:40:59"/>
        <d v="2021-02-04T07:47:46"/>
        <d v="2021-02-04T07:49:25"/>
        <d v="2021-02-04T07:49:36"/>
        <d v="2021-02-04T07:53:32"/>
        <d v="2021-02-04T07:54:40"/>
        <d v="2021-02-04T07:57:07"/>
        <d v="2021-02-04T07:57:12"/>
        <d v="2021-02-04T07:57:57"/>
        <d v="2021-02-04T07:58:38"/>
        <d v="2021-02-04T08:05:52"/>
        <d v="2021-02-04T08:07:49"/>
        <d v="2021-02-04T08:10:17"/>
        <d v="2021-02-04T08:21:42"/>
        <d v="2021-02-04T08:26:15"/>
        <d v="2021-02-04T08:26:52"/>
        <d v="2021-02-04T08:27:17"/>
        <d v="2021-02-04T08:32:58"/>
        <d v="2021-02-04T08:40:55"/>
        <d v="2021-02-04T08:43:06"/>
        <d v="2021-02-04T08:45:07"/>
        <d v="2021-02-04T08:52:36"/>
        <d v="2021-02-04T09:00:13"/>
        <d v="2021-02-04T09:04:22"/>
        <d v="2021-02-04T09:14:05"/>
        <d v="2021-02-04T09:14:36"/>
        <d v="2021-02-04T09:27:32"/>
        <d v="2021-02-04T09:28:03"/>
        <d v="2021-02-04T09:36:36"/>
        <d v="2021-02-04T09:45:07"/>
        <d v="2021-02-04T09:45:18"/>
        <d v="2021-02-04T09:58:37"/>
        <d v="2021-02-04T10:03:39"/>
        <d v="2021-02-04T10:05:00"/>
        <d v="2021-02-04T10:24:11"/>
        <d v="2021-02-04T10:26:14"/>
        <d v="2021-02-04T10:28:56"/>
        <d v="2021-02-04T10:32:31"/>
        <d v="2021-02-04T10:34:03"/>
        <d v="2021-02-04T10:40:47"/>
        <d v="2021-02-04T10:49:22"/>
        <d v="2021-02-04T11:13:06"/>
        <d v="2021-02-04T11:14:12"/>
        <d v="2021-02-04T11:18:13"/>
        <d v="2021-02-04T11:19:48"/>
        <d v="2021-02-04T11:24:31"/>
        <d v="2021-02-04T11:27:48"/>
        <d v="2021-02-04T11:32:41"/>
        <d v="2021-02-04T11:34:05"/>
        <d v="2021-02-04T11:36:05"/>
        <d v="2021-02-04T11:49:45"/>
        <d v="2021-02-04T11:52:06"/>
        <d v="2021-02-04T11:55:24"/>
        <d v="2021-02-04T11:55:31"/>
        <d v="2021-02-04T11:59:13"/>
        <d v="2021-02-04T12:04:20"/>
        <d v="2021-02-04T12:05:21"/>
        <d v="2021-02-04T12:06:34"/>
        <d v="2021-02-04T12:06:37"/>
        <d v="2021-02-04T12:07:46"/>
        <d v="2021-02-04T12:12:27"/>
        <d v="2021-02-04T12:15:31"/>
        <d v="2021-02-04T12:25:00"/>
        <d v="2021-02-04T12:29:22"/>
        <d v="2021-02-04T13:01:12"/>
        <d v="2021-02-04T13:05:20"/>
        <d v="2021-02-04T13:06:53"/>
        <d v="2021-02-04T13:13:05"/>
        <d v="2021-02-04T13:18:10"/>
        <d v="2021-02-04T13:20:59"/>
        <d v="2021-02-04T13:24:34"/>
        <d v="2021-02-04T13:24:53"/>
        <d v="2021-02-04T13:26:27"/>
        <d v="2021-02-04T13:26:41"/>
        <d v="2021-02-04T13:27:02"/>
        <d v="2021-02-04T13:32:30"/>
        <d v="2021-02-04T13:38:29"/>
        <d v="2021-02-04T13:39:29"/>
        <d v="2021-02-04T13:41:49"/>
        <d v="2021-02-04T13:45:06"/>
        <d v="2021-02-04T13:49:36"/>
        <d v="2021-02-04T13:56:16"/>
        <d v="2021-02-04T13:56:27"/>
        <d v="2021-02-04T13:56:59"/>
        <d v="2021-02-04T13:57:03"/>
        <d v="2021-02-04T14:05:09"/>
        <d v="2021-02-04T14:23:44"/>
        <d v="2021-02-04T14:23:55"/>
        <d v="2021-02-04T14:25:15"/>
        <d v="2021-02-04T14:25:49"/>
        <d v="2021-02-04T14:27:14"/>
        <d v="2021-02-04T14:34:15"/>
        <d v="2021-02-04T14:40:12"/>
        <d v="2021-02-04T14:45:37"/>
        <d v="2021-02-04T14:50:08"/>
        <d v="2021-02-04T14:53:16"/>
        <d v="2021-02-04T14:54:48"/>
        <d v="2021-02-04T14:56:17"/>
        <d v="2021-02-04T15:03:09"/>
        <d v="2021-02-04T15:07:05"/>
        <d v="2021-02-04T15:23:34"/>
        <d v="2021-02-04T15:24:17"/>
        <d v="2021-02-04T15:31:51"/>
        <d v="2021-02-04T15:34:46"/>
        <d v="2021-02-04T15:36:46"/>
        <d v="2021-02-04T15:38:29"/>
        <d v="2021-02-04T15:42:20"/>
        <d v="2021-02-04T15:49:07"/>
        <d v="2021-02-04T15:50:48"/>
        <d v="2021-02-04T15:58:51"/>
        <d v="2021-02-04T16:03:51"/>
        <d v="2021-02-04T16:08:43"/>
        <d v="2021-02-04T16:10:54"/>
        <d v="2021-02-04T16:13:42"/>
        <d v="2021-02-04T16:19:35"/>
        <d v="2021-02-04T16:22:59"/>
        <d v="2021-02-04T16:32:13"/>
        <d v="2021-02-04T16:36:15"/>
        <d v="2021-02-04T16:37:04"/>
        <d v="2021-02-04T16:54:27"/>
        <d v="2021-02-04T16:55:15"/>
        <d v="2021-02-04T16:56:40"/>
        <d v="2021-02-04T17:01:41"/>
        <d v="2021-02-04T17:03:51"/>
        <d v="2021-02-04T17:04:24"/>
        <d v="2021-02-04T17:05:51"/>
        <d v="2021-02-04T17:06:27"/>
        <d v="2021-02-04T17:12:31"/>
        <d v="2021-02-04T17:13:58"/>
        <d v="2021-02-04T17:15:17"/>
        <d v="2021-02-04T17:19:39"/>
        <d v="2021-02-04T17:20:27"/>
        <d v="2021-02-04T17:22:25"/>
        <d v="2021-02-04T17:24:38"/>
        <d v="2021-02-04T17:26:41"/>
        <d v="2021-02-04T17:31:48"/>
        <d v="2021-02-04T17:40:10"/>
        <d v="2021-02-04T17:47:22"/>
        <d v="2021-02-04T17:47:36"/>
        <d v="2021-02-04T17:49:36"/>
        <d v="2021-02-04T17:49:46"/>
        <d v="2021-02-04T17:56:04"/>
        <d v="2021-02-04T18:23:59"/>
        <d v="2021-02-04T18:24:00"/>
        <d v="2021-02-04T18:25:48"/>
        <d v="2021-02-04T18:26:04"/>
        <d v="2021-02-04T18:32:14"/>
        <d v="2021-02-04T18:48:13"/>
        <d v="2021-02-04T18:48:31"/>
        <d v="2021-02-04T18:50:28"/>
        <d v="2021-02-04T18:54:39"/>
        <d v="2021-02-04T19:03:29"/>
        <d v="2021-02-04T19:05:21"/>
        <d v="2021-02-04T19:05:44"/>
        <d v="2021-02-04T19:07:02"/>
        <d v="2021-02-04T19:13:11"/>
        <d v="2021-02-04T19:16:21"/>
        <d v="2021-02-04T19:19:07"/>
        <d v="2021-02-04T19:20:57"/>
        <d v="2021-02-04T19:28:02"/>
        <d v="2021-02-04T19:30:08"/>
        <d v="2021-02-04T19:31:07"/>
        <d v="2021-02-04T19:45:03"/>
        <d v="2021-02-04T19:49:33"/>
        <d v="2021-02-04T19:50:15"/>
        <d v="2021-02-04T19:50:22"/>
        <d v="2021-02-04T19:55:38"/>
        <d v="2021-02-04T19:58:44"/>
        <d v="2021-02-04T20:01:13"/>
        <d v="2021-02-04T20:09:17"/>
        <d v="2021-02-04T20:10:28"/>
        <d v="2021-02-04T20:12:52"/>
        <d v="2021-02-04T20:15:38"/>
        <d v="2021-02-04T20:16:21"/>
        <d v="2021-02-04T20:23:28"/>
        <d v="2021-02-04T20:25:00"/>
        <d v="2021-02-04T20:30:03"/>
        <d v="2021-02-04T20:35:49"/>
        <d v="2021-02-04T20:37:04"/>
        <d v="2021-02-04T20:41:19"/>
        <d v="2021-02-04T20:43:12"/>
        <d v="2021-02-04T20:55:56"/>
        <d v="2021-02-04T20:57:52"/>
        <d v="2021-02-04T21:09:00"/>
        <d v="2021-02-04T21:09:19"/>
        <d v="2021-02-04T21:09:27"/>
        <d v="2021-02-04T21:12:13"/>
        <d v="2021-02-04T21:23:46"/>
        <d v="2021-02-04T21:24:02"/>
        <d v="2021-02-04T21:31:14"/>
        <d v="2021-02-04T21:36:11"/>
        <d v="2021-02-04T21:41:49"/>
        <d v="2021-02-04T21:46:20"/>
        <d v="2021-02-04T21:46:49"/>
        <d v="2021-02-04T21:47:20"/>
        <d v="2021-02-04T21:49:27"/>
        <d v="2021-02-04T21:54:21"/>
        <d v="2021-02-04T22:01:04"/>
        <d v="2021-02-04T22:01:53"/>
        <d v="2021-02-04T22:02:13"/>
        <d v="2021-02-04T22:02:17"/>
        <d v="2021-02-04T22:06:01"/>
        <d v="2021-02-04T22:09:52"/>
        <d v="2021-02-04T22:14:04"/>
        <d v="2021-02-04T22:14:57"/>
        <d v="2021-02-04T22:18:15"/>
        <d v="2021-02-04T22:21:08"/>
        <d v="2021-02-04T22:22:48"/>
        <d v="2021-02-04T22:23:09"/>
        <d v="2021-02-04T22:23:23"/>
        <d v="2021-02-04T22:32:41"/>
        <d v="2021-02-04T22:32:50"/>
        <d v="2021-02-04T22:38:27"/>
        <d v="2021-02-04T22:39:43"/>
        <d v="2021-02-04T22:41:45"/>
        <d v="2021-02-04T22:41:54"/>
        <d v="2021-02-04T22:43:46"/>
        <d v="2021-02-04T22:48:16"/>
        <d v="2021-02-04T22:50:03"/>
        <d v="2021-02-04T23:03:19"/>
        <d v="2021-02-04T23:06:52"/>
        <d v="2021-02-04T23:08:23"/>
        <d v="2021-02-04T23:18:50"/>
        <d v="2021-02-04T23:30:35"/>
        <d v="2021-02-04T23:33:12"/>
        <d v="2021-02-04T23:34:08"/>
        <d v="2021-02-04T23:38:13"/>
        <d v="2021-02-04T23:46:04"/>
        <d v="2021-02-04T23:52:37"/>
        <d v="2021-02-04T23:53:08"/>
        <d v="2021-02-04T23:54:47"/>
        <d v="2021-02-04T23:56:35"/>
        <d v="2021-02-04T23:58:58"/>
        <d v="2021-02-05T00:11:07"/>
        <d v="2021-02-05T00:17:01"/>
        <d v="2021-02-05T00:17:40"/>
        <d v="2021-02-05T00:31:00"/>
        <d v="2021-02-05T00:33:57"/>
        <d v="2021-02-05T00:35:07"/>
        <d v="2021-02-05T00:35:44"/>
        <d v="2021-02-05T00:43:52"/>
        <d v="2021-02-05T00:46:26"/>
        <d v="2021-02-05T00:47:51"/>
        <d v="2021-02-05T00:55:14"/>
        <d v="2021-02-05T01:05:26"/>
        <d v="2021-02-05T01:21:24"/>
        <d v="2021-02-05T01:34:55"/>
        <d v="2021-02-05T01:38:02"/>
        <d v="2021-02-05T01:43:19"/>
        <d v="2021-02-05T01:46:03"/>
        <d v="2021-02-05T01:47:39"/>
        <d v="2021-02-05T02:00:30"/>
        <d v="2021-02-05T02:03:56"/>
        <d v="2021-02-05T02:06:14"/>
        <d v="2021-02-05T02:10:12"/>
        <d v="2021-02-05T02:12:57"/>
        <d v="2021-02-05T02:15:26"/>
        <d v="2021-02-05T02:18:57"/>
        <d v="2021-02-05T02:27:27"/>
        <d v="2021-02-05T02:31:19"/>
        <d v="2021-02-05T02:32:03"/>
        <d v="2021-02-05T02:36:50"/>
        <d v="2021-02-05T02:42:48"/>
        <d v="2021-02-05T02:45:08"/>
        <d v="2021-02-05T02:45:46"/>
        <d v="2021-02-05T02:46:24"/>
        <d v="2021-02-05T02:47:35"/>
        <d v="2021-02-05T02:50:35"/>
        <d v="2021-02-05T02:50:46"/>
        <d v="2021-02-05T02:57:51"/>
        <d v="2021-02-05T02:58:23"/>
        <d v="2021-02-05T03:02:57"/>
        <d v="2021-02-05T03:08:23"/>
        <d v="2021-02-05T03:12:25"/>
        <d v="2021-02-05T03:17:04"/>
        <d v="2021-02-05T03:21:58"/>
        <d v="2021-02-05T03:22:46"/>
        <d v="2021-02-05T03:28:23"/>
        <d v="2021-02-05T03:36:40"/>
        <d v="2021-02-05T03:37:13"/>
        <d v="2021-02-05T03:39:08"/>
        <d v="2021-02-05T03:42:54"/>
        <d v="2021-02-05T03:43:51"/>
        <d v="2021-02-05T03:45:24"/>
        <d v="2021-02-05T03:48:04"/>
        <d v="2021-02-05T03:57:17"/>
        <d v="2021-02-05T03:59:04"/>
        <d v="2021-02-05T04:00:35"/>
        <d v="2021-02-05T04:04:42"/>
        <d v="2021-02-05T04:10:55"/>
        <d v="2021-02-05T04:15:04"/>
        <d v="2021-02-05T04:19:02"/>
        <d v="2021-02-05T04:23:40"/>
        <d v="2021-02-05T04:28:55"/>
        <d v="2021-02-05T04:30:18"/>
        <d v="2021-02-05T04:31:42"/>
        <d v="2021-02-05T04:35:22"/>
        <d v="2021-02-05T04:37:04"/>
        <d v="2021-02-05T04:39:27"/>
        <d v="2021-02-05T04:44:44"/>
        <d v="2021-02-05T04:44:50"/>
        <d v="2021-02-05T04:49:01"/>
        <d v="2021-02-05T04:49:08"/>
        <d v="2021-02-05T04:50:08"/>
        <d v="2021-02-05T04:54:13"/>
        <d v="2021-02-05T04:58:58"/>
        <d v="2021-02-05T05:01:23"/>
        <d v="2021-02-05T05:02:38"/>
        <d v="2021-02-05T05:10:59"/>
        <d v="2021-02-05T05:11:12"/>
        <d v="2021-02-05T05:17:49"/>
        <d v="2021-02-05T05:31:40"/>
        <d v="2021-02-05T05:33:45"/>
        <d v="2021-02-05T05:39:54"/>
        <d v="2021-02-05T05:41:16"/>
        <d v="2021-02-05T05:49:48"/>
        <d v="2021-02-05T05:55:16"/>
        <d v="2021-02-05T05:59:56"/>
        <d v="2021-02-05T06:10:35"/>
        <d v="2021-02-05T06:11:31"/>
        <d v="2021-02-05T06:14:46"/>
        <d v="2021-02-05T06:14:51"/>
        <d v="2021-02-05T06:16:20"/>
        <d v="2021-02-05T06:18:21"/>
        <d v="2021-02-05T06:20:22"/>
        <d v="2021-02-05T06:21:15"/>
        <d v="2021-02-05T06:26:12"/>
        <d v="2021-02-05T06:28:03"/>
        <d v="2021-02-05T06:29:58"/>
        <d v="2021-02-05T06:33:07"/>
        <d v="2021-02-05T06:40:44"/>
        <d v="2021-02-05T06:56:48"/>
        <d v="2021-02-05T07:24:08"/>
        <d v="2021-02-05T07:29:07"/>
        <d v="2021-02-05T07:37:47"/>
        <d v="2021-02-05T07:57:17"/>
        <d v="2021-02-05T08:00:13"/>
        <d v="2021-02-05T08:06:09"/>
        <d v="2021-02-05T08:11:42"/>
        <d v="2021-02-05T08:13:36"/>
        <d v="2021-02-05T08:18:23"/>
        <d v="2021-02-05T08:21:51"/>
        <d v="2021-02-05T08:23:03"/>
        <d v="2021-02-05T08:24:13"/>
        <d v="2021-02-05T08:25:47"/>
        <d v="2021-02-05T08:30:42"/>
        <d v="2021-02-05T08:34:18"/>
        <d v="2021-02-05T08:43:36"/>
        <d v="2021-02-05T08:45:46"/>
        <d v="2021-02-05T08:52:27"/>
        <d v="2021-02-05T09:05:32"/>
        <d v="2021-02-05T09:06:17"/>
        <d v="2021-02-05T09:18:32"/>
        <d v="2021-02-05T09:19:29"/>
        <d v="2021-02-05T09:20:05"/>
        <d v="2021-02-05T09:23:59"/>
        <d v="2021-02-05T09:26:18"/>
        <d v="2021-02-05T09:36:35"/>
        <d v="2021-02-05T09:56:58"/>
        <d v="2021-02-05T09:57:41"/>
        <d v="2021-02-05T10:03:54"/>
        <d v="2021-02-05T10:06:12"/>
        <d v="2021-02-05T10:15:59"/>
        <d v="2021-02-05T10:23:59"/>
        <d v="2021-02-05T10:27:52"/>
        <d v="2021-02-05T10:31:12"/>
        <d v="2021-02-05T10:33:34"/>
        <d v="2021-02-05T10:36:01"/>
        <d v="2021-02-05T10:37:46"/>
        <d v="2021-02-05T10:38:18"/>
        <d v="2021-02-05T10:40:39"/>
        <d v="2021-02-05T10:43:53"/>
        <d v="2021-02-05T10:44:54"/>
        <d v="2021-02-05T10:49:41"/>
        <d v="2021-02-05T10:50:31"/>
        <d v="2021-02-05T10:51:18"/>
        <d v="2021-02-05T10:52:36"/>
        <d v="2021-02-05T10:55:20"/>
        <d v="2021-02-05T10:56:09"/>
        <d v="2021-02-05T11:00:10"/>
        <d v="2021-02-05T11:02:18"/>
        <d v="2021-02-05T11:09:37"/>
        <d v="2021-02-05T11:09:40"/>
        <d v="2021-02-05T11:13:25"/>
        <d v="2021-02-05T11:16:09"/>
        <d v="2021-02-05T11:20:27"/>
        <d v="2021-02-05T11:23:01"/>
        <d v="2021-02-05T11:26:59"/>
        <d v="2021-02-05T11:27:23"/>
        <d v="2021-02-05T11:32:33"/>
        <d v="2021-02-05T11:33:20"/>
        <d v="2021-02-05T11:35:03"/>
        <d v="2021-02-05T11:37:09"/>
        <d v="2021-02-05T11:43:49"/>
        <d v="2021-02-05T11:49:02"/>
        <d v="2021-02-05T11:56:38"/>
        <d v="2021-02-05T11:56:58"/>
        <d v="2021-02-05T12:00:42"/>
        <d v="2021-02-05T12:04:25"/>
        <d v="2021-02-05T12:04:32"/>
        <d v="2021-02-05T12:19:11"/>
        <d v="2021-02-05T12:21:36"/>
        <d v="2021-02-05T12:30:31"/>
        <d v="2021-02-05T12:34:40"/>
        <d v="2021-02-05T12:46:26"/>
        <d v="2021-02-05T12:59:31"/>
        <d v="2021-02-05T13:00:54"/>
        <d v="2021-02-05T13:03:58"/>
        <d v="2021-02-05T13:04:45"/>
        <d v="2021-02-05T13:10:58"/>
        <d v="2021-02-05T13:13:47"/>
        <d v="2021-02-05T13:15:24"/>
        <d v="2021-02-05T13:15:51"/>
        <d v="2021-02-05T13:19:34"/>
        <d v="2021-02-05T13:20:28"/>
        <d v="2021-02-05T13:20:50"/>
        <d v="2021-02-05T13:33:56"/>
        <d v="2021-02-05T13:41:07"/>
        <d v="2021-02-05T13:41:08"/>
        <d v="2021-02-05T13:47:37"/>
        <d v="2021-02-05T13:48:54"/>
        <d v="2021-02-05T13:55:10"/>
        <d v="2021-02-05T13:59:06"/>
        <d v="2021-02-05T14:06:10"/>
        <d v="2021-02-05T14:07:22"/>
        <d v="2021-02-05T14:08:42"/>
        <d v="2021-02-05T14:10:03"/>
        <d v="2021-02-05T14:28:12"/>
        <d v="2021-02-05T14:29:38"/>
        <d v="2021-02-05T14:29:43"/>
        <d v="2021-02-05T14:37:03"/>
        <d v="2021-02-05T14:37:49"/>
        <d v="2021-02-05T14:39:30"/>
        <d v="2021-02-05T14:39:56"/>
        <d v="2021-02-05T14:40:01"/>
        <d v="2021-02-05T14:40:51"/>
        <d v="2021-02-05T14:48:13"/>
        <d v="2021-02-05T14:52:55"/>
        <d v="2021-02-05T14:54:18"/>
        <d v="2021-02-05T15:01:16"/>
        <d v="2021-02-05T15:07:59"/>
        <d v="2021-02-05T15:11:37"/>
        <d v="2021-02-05T15:14:19"/>
        <d v="2021-02-05T15:18:17"/>
        <d v="2021-02-05T15:18:36"/>
        <d v="2021-02-05T15:20:02"/>
        <d v="2021-02-05T15:24:31"/>
        <d v="2021-02-05T15:25:08"/>
        <d v="2021-02-05T15:26:45"/>
        <d v="2021-02-05T15:26:48"/>
        <d v="2021-02-05T15:28:40"/>
        <d v="2021-02-05T15:29:56"/>
        <d v="2021-02-05T15:30:30"/>
        <d v="2021-02-05T15:40:53"/>
        <d v="2021-02-05T15:46:19"/>
        <d v="2021-02-05T15:49:47"/>
        <d v="2021-02-05T15:50:21"/>
        <d v="2021-02-05T15:53:44"/>
        <d v="2021-02-05T15:54:22"/>
        <d v="2021-02-05T16:23:56"/>
        <d v="2021-02-05T16:24:21"/>
        <d v="2021-02-05T16:27:55"/>
        <d v="2021-02-05T16:37:33"/>
        <d v="2021-02-05T16:51:05"/>
        <d v="2021-02-05T16:58:34"/>
        <d v="2021-02-05T17:16:39"/>
        <d v="2021-02-05T17:19:08"/>
        <d v="2021-02-05T17:20:52"/>
        <d v="2021-02-05T17:24:33"/>
        <d v="2021-02-05T17:24:40"/>
        <d v="2021-02-05T17:31:51"/>
        <d v="2021-02-05T17:33:42"/>
        <d v="2021-02-05T17:34:58"/>
        <d v="2021-02-05T17:44:13"/>
        <d v="2021-02-05T17:47:22"/>
        <d v="2021-02-05T17:53:35"/>
        <d v="2021-02-05T18:00:03"/>
        <d v="2021-02-05T18:03:41"/>
        <d v="2021-02-05T18:07:26"/>
        <d v="2021-02-05T18:20:07"/>
        <d v="2021-02-05T18:23:22"/>
        <d v="2021-02-05T18:29:43"/>
        <d v="2021-02-05T18:33:23"/>
        <d v="2021-02-05T18:35:00"/>
        <d v="2021-02-05T18:36:10"/>
        <d v="2021-02-05T18:38:47"/>
        <d v="2021-02-05T18:43:20"/>
        <d v="2021-02-05T18:44:34"/>
        <d v="2021-02-05T18:45:10"/>
        <d v="2021-02-05T18:45:49"/>
        <d v="2021-02-05T18:58:57"/>
        <d v="2021-02-05T19:00:28"/>
        <d v="2021-02-05T19:05:42"/>
        <d v="2021-02-05T19:15:25"/>
        <d v="2021-02-05T19:20:50"/>
        <d v="2021-02-05T19:21:41"/>
        <d v="2021-02-05T19:42:32"/>
        <d v="2021-02-05T19:50:26"/>
        <d v="2021-02-05T20:00:24"/>
        <d v="2021-02-05T20:07:22"/>
        <d v="2021-02-05T20:07:37"/>
        <d v="2021-02-05T20:08:06"/>
        <d v="2021-02-05T20:08:16"/>
        <d v="2021-02-05T20:09:37"/>
        <d v="2021-02-05T20:10:45"/>
        <d v="2021-02-05T20:14:18"/>
        <d v="2021-02-05T20:15:07"/>
        <d v="2021-02-05T20:17:32"/>
        <d v="2021-02-05T20:17:48"/>
        <d v="2021-02-05T20:27:11"/>
        <d v="2021-02-05T20:31:51"/>
        <d v="2021-02-05T20:34:25"/>
        <d v="2021-02-05T20:37:27"/>
        <d v="2021-02-05T20:40:07"/>
        <d v="2021-02-05T20:44:00"/>
        <d v="2021-02-05T20:51:33"/>
        <d v="2021-02-05T20:52:34"/>
        <d v="2021-02-05T20:52:39"/>
        <d v="2021-02-05T20:56:19"/>
        <d v="2021-02-05T20:59:56"/>
        <d v="2021-02-05T21:00:47"/>
        <d v="2021-02-05T21:06:29"/>
        <d v="2021-02-05T21:07:34"/>
        <d v="2021-02-05T21:11:25"/>
        <d v="2021-02-05T21:12:46"/>
        <d v="2021-02-05T21:15:24"/>
        <d v="2021-02-05T21:16:02"/>
        <d v="2021-02-05T21:17:49"/>
        <d v="2021-02-05T21:26:09"/>
        <d v="2021-02-05T21:32:20"/>
        <d v="2021-02-05T21:40:36"/>
        <d v="2021-02-05T21:41:06"/>
        <d v="2021-02-05T21:53:09"/>
        <d v="2021-02-05T22:03:54"/>
        <d v="2021-02-05T22:06:44"/>
        <d v="2021-02-05T22:14:23"/>
        <d v="2021-02-05T22:21:50"/>
        <d v="2021-02-05T22:24:10"/>
        <d v="2021-02-05T22:35:18"/>
        <d v="2021-02-05T22:41:27"/>
        <d v="2021-02-05T22:52:31"/>
        <d v="2021-02-05T22:54:23"/>
        <d v="2021-02-05T22:55:23"/>
        <d v="2021-02-05T22:56:14"/>
        <d v="2021-02-05T22:57:40"/>
        <d v="2021-02-05T23:03:41"/>
        <d v="2021-02-05T23:13:11"/>
        <d v="2021-02-05T23:18:15"/>
        <d v="2021-02-05T23:22:53"/>
        <d v="2021-02-05T23:25:28"/>
        <d v="2021-02-05T23:31:07"/>
        <d v="2021-02-05T23:37:36"/>
        <d v="2021-02-05T23:37:37"/>
        <d v="2021-02-05T23:37:56"/>
        <d v="2021-02-05T23:38:45"/>
        <d v="2021-02-05T23:40:30"/>
        <d v="2021-02-05T23:49:07"/>
        <d v="2021-02-05T23:51:37"/>
        <d v="2021-02-05T23:57:54"/>
        <d v="2021-02-05T23:59:55"/>
        <d v="2021-02-06T00:05:36"/>
        <d v="2021-02-06T00:05:42"/>
        <d v="2021-02-06T00:05:45"/>
        <d v="2021-02-06T00:17:09"/>
        <d v="2021-02-06T00:18:54"/>
        <d v="2021-02-06T00:21:12"/>
        <d v="2021-02-06T00:30:05"/>
        <d v="2021-02-06T00:32:25"/>
        <d v="2021-02-06T00:33:24"/>
        <d v="2021-02-06T00:34:52"/>
        <d v="2021-02-06T00:36:19"/>
        <d v="2021-02-06T00:44:12"/>
        <d v="2021-02-06T00:46:54"/>
        <d v="2021-02-06T00:47:33"/>
        <d v="2021-02-06T00:57:10"/>
        <d v="2021-02-06T00:57:19"/>
        <d v="2021-02-06T01:01:58"/>
        <d v="2021-02-06T01:05:59"/>
        <d v="2021-02-06T01:06:18"/>
        <d v="2021-02-06T01:11:23"/>
        <d v="2021-02-06T01:14:14"/>
        <d v="2021-02-06T01:17:40"/>
        <d v="2021-02-06T01:21:27"/>
        <d v="2021-02-06T01:28:56"/>
        <d v="2021-02-06T01:52:51"/>
        <d v="2021-02-06T01:56:49"/>
        <d v="2021-02-06T01:59:21"/>
        <d v="2021-02-06T02:02:51"/>
        <d v="2021-02-06T02:04:42"/>
        <d v="2021-02-06T02:11:46"/>
        <d v="2021-02-06T02:13:09"/>
        <d v="2021-02-06T02:17:14"/>
        <d v="2021-02-06T02:21:14"/>
        <d v="2021-02-06T02:24:39"/>
        <d v="2021-02-06T02:25:09"/>
        <d v="2021-02-06T02:26:50"/>
        <d v="2021-02-06T02:30:28"/>
        <d v="2021-02-06T02:38:56"/>
        <d v="2021-02-06T02:42:00"/>
        <d v="2021-02-06T02:43:39"/>
        <d v="2021-02-06T02:46:42"/>
        <d v="2021-02-06T02:49:54"/>
        <d v="2021-02-06T02:59:57"/>
        <d v="2021-02-06T03:04:41"/>
        <d v="2021-02-06T03:09:01"/>
        <d v="2021-02-06T03:19:42"/>
        <d v="2021-02-06T03:20:23"/>
        <d v="2021-02-06T03:23:32"/>
        <d v="2021-02-06T03:35:28"/>
        <d v="2021-02-06T03:38:36"/>
        <d v="2021-02-06T03:39:22"/>
        <d v="2021-02-06T03:45:52"/>
        <d v="2021-02-06T03:49:48"/>
        <d v="2021-02-06T03:50:30"/>
        <d v="2021-02-06T03:51:50"/>
        <d v="2021-02-06T03:53:05"/>
        <d v="2021-02-06T03:55:02"/>
        <d v="2021-02-06T03:57:30"/>
        <d v="2021-02-06T03:58:16"/>
        <d v="2021-02-06T04:00:39"/>
        <d v="2021-02-06T04:06:42"/>
        <d v="2021-02-06T04:08:51"/>
        <d v="2021-02-06T04:20:56"/>
        <d v="2021-02-06T04:27:22"/>
        <d v="2021-02-06T04:46:02"/>
        <d v="2021-02-06T04:57:48"/>
        <d v="2021-02-06T05:00:59"/>
        <d v="2021-02-06T05:07:27"/>
        <d v="2021-02-06T05:10:31"/>
        <d v="2021-02-06T05:15:39"/>
        <d v="2021-02-06T05:16:22"/>
        <d v="2021-02-06T05:16:53"/>
        <d v="2021-02-06T05:19:43"/>
        <d v="2021-02-06T05:40:41"/>
        <d v="2021-02-06T05:44:26"/>
        <d v="2021-02-06T05:50:26"/>
        <d v="2021-02-06T05:50:48"/>
        <d v="2021-02-06T05:57:30"/>
        <d v="2021-02-06T05:58:39"/>
        <d v="2021-02-06T06:00:21"/>
        <d v="2021-02-06T06:00:53"/>
        <d v="2021-02-06T06:02:02"/>
        <d v="2021-02-06T06:06:11"/>
        <d v="2021-02-06T06:08:20"/>
        <d v="2021-02-06T06:09:25"/>
        <d v="2021-02-06T06:17:26"/>
        <d v="2021-02-06T06:30:47"/>
        <d v="2021-02-06T06:39:20"/>
        <d v="2021-02-06T06:49:04"/>
        <d v="2021-02-06T06:50:10"/>
        <d v="2021-02-06T06:51:37"/>
        <d v="2021-02-06T06:53:19"/>
        <d v="2021-02-06T06:58:38"/>
        <d v="2021-02-06T06:59:06"/>
        <d v="2021-02-06T07:04:53"/>
        <d v="2021-02-06T07:06:50"/>
        <d v="2021-02-06T07:10:36"/>
        <d v="2021-02-06T07:18:52"/>
        <d v="2021-02-06T07:19:51"/>
        <d v="2021-02-06T07:25:47"/>
        <d v="2021-02-06T07:26:41"/>
        <d v="2021-02-06T07:28:10"/>
        <d v="2021-02-06T07:33:21"/>
        <d v="2021-02-06T07:34:35"/>
        <d v="2021-02-06T07:36:44"/>
        <d v="2021-02-06T07:37:01"/>
        <d v="2021-02-06T07:37:37"/>
        <d v="2021-02-06T07:45:35"/>
        <d v="2021-02-06T07:47:36"/>
        <d v="2021-02-06T07:51:57"/>
        <d v="2021-02-06T07:54:25"/>
        <d v="2021-02-06T07:59:47"/>
        <d v="2021-02-06T08:04:11"/>
        <d v="2021-02-06T08:09:03"/>
        <d v="2021-02-06T08:09:57"/>
        <d v="2021-02-06T08:12:13"/>
        <d v="2021-02-06T08:17:08"/>
        <d v="2021-02-06T08:23:54"/>
        <d v="2021-02-06T08:24:17"/>
        <d v="2021-02-06T08:27:48"/>
        <d v="2021-02-06T08:28:37"/>
        <d v="2021-02-06T08:34:32"/>
        <d v="2021-02-06T08:39:42"/>
        <d v="2021-02-06T08:39:48"/>
        <d v="2021-02-06T08:56:55"/>
        <d v="2021-02-06T08:59:05"/>
        <d v="2021-02-06T09:02:01"/>
        <d v="2021-02-06T09:02:59"/>
        <d v="2021-02-06T09:10:57"/>
        <d v="2021-02-06T09:12:39"/>
        <d v="2021-02-06T09:13:34"/>
        <d v="2021-02-06T09:19:28"/>
        <d v="2021-02-06T09:20:11"/>
        <d v="2021-02-06T09:20:33"/>
        <d v="2021-02-06T09:23:54"/>
        <d v="2021-02-06T09:38:22"/>
        <d v="2021-02-06T09:43:48"/>
        <d v="2021-02-06T09:44:15"/>
        <d v="2021-02-06T09:45:24"/>
        <d v="2021-02-06T09:48:10"/>
        <d v="2021-02-06T09:53:23"/>
        <d v="2021-02-06T09:57:16"/>
        <d v="2021-02-06T09:58:38"/>
        <d v="2021-02-06T10:07:23"/>
        <d v="2021-02-06T10:14:15"/>
        <d v="2021-02-06T10:19:26"/>
        <d v="2021-02-06T10:23:15"/>
        <d v="2021-02-06T10:26:34"/>
        <d v="2021-02-06T10:32:00"/>
        <d v="2021-02-06T10:32:10"/>
        <d v="2021-02-06T10:53:01"/>
        <d v="2021-02-06T10:55:16"/>
        <d v="2021-02-06T10:56:48"/>
        <d v="2021-02-06T11:00:14"/>
        <d v="2021-02-06T11:09:05"/>
        <d v="2021-02-06T11:09:11"/>
        <d v="2021-02-06T11:09:58"/>
        <d v="2021-02-06T11:11:28"/>
        <d v="2021-02-06T11:11:37"/>
        <d v="2021-02-06T11:17:37"/>
        <d v="2021-02-06T11:22:48"/>
        <d v="2021-02-06T11:24:36"/>
        <d v="2021-02-06T11:26:03"/>
        <d v="2021-02-06T11:28:58"/>
        <d v="2021-02-06T11:39:28"/>
        <d v="2021-02-06T11:41:44"/>
        <d v="2021-02-06T11:42:36"/>
        <d v="2021-02-06T11:45:08"/>
        <d v="2021-02-06T11:45:13"/>
        <d v="2021-02-06T11:56:40"/>
        <d v="2021-02-06T11:59:02"/>
        <d v="2021-02-06T12:14:52"/>
        <d v="2021-02-06T12:21:27"/>
        <d v="2021-02-06T12:24:53"/>
        <d v="2021-02-06T12:27:40"/>
        <d v="2021-02-06T12:35:42"/>
        <d v="2021-02-06T12:44:28"/>
        <d v="2021-02-06T12:53:24"/>
        <d v="2021-02-06T12:57:59"/>
        <d v="2021-02-06T12:58:19"/>
        <d v="2021-02-06T12:59:36"/>
        <d v="2021-02-06T13:00:20"/>
        <d v="2021-02-06T13:07:07"/>
        <d v="2021-02-06T13:11:44"/>
        <d v="2021-02-06T13:13:47"/>
        <d v="2021-02-06T13:13:58"/>
        <d v="2021-02-06T13:28:23"/>
        <d v="2021-02-06T13:32:12"/>
        <d v="2021-02-06T13:40:26"/>
        <d v="2021-02-06T13:41:15"/>
        <d v="2021-02-06T13:43:38"/>
        <d v="2021-02-06T13:48:46"/>
        <d v="2021-02-06T13:52:36"/>
        <d v="2021-02-06T13:59:26"/>
        <d v="2021-02-06T13:59:46"/>
        <d v="2021-02-06T14:00:58"/>
        <d v="2021-02-06T14:01:47"/>
        <d v="2021-02-06T14:06:50"/>
        <d v="2021-02-06T14:14:58"/>
        <d v="2021-02-06T14:15:02"/>
        <d v="2021-02-06T14:19:14"/>
        <d v="2021-02-06T14:36:00"/>
        <d v="2021-02-06T14:44:54"/>
        <d v="2021-02-06T14:50:25"/>
        <d v="2021-02-06T14:55:40"/>
        <d v="2021-02-06T14:56:29"/>
        <d v="2021-02-06T15:01:59"/>
        <d v="2021-02-06T15:08:09"/>
        <d v="2021-02-06T15:26:16"/>
        <d v="2021-02-06T15:36:47"/>
        <d v="2021-02-06T15:47:06"/>
        <d v="2021-02-06T15:53:15"/>
        <d v="2021-02-06T16:10:37"/>
        <d v="2021-02-06T16:11:34"/>
        <d v="2021-02-06T16:13:28"/>
        <d v="2021-02-06T16:14:54"/>
        <d v="2021-02-06T16:28:19"/>
        <d v="2021-02-06T16:29:36"/>
        <d v="2021-02-06T16:32:01"/>
        <d v="2021-02-06T16:40:04"/>
        <d v="2021-02-06T16:53:37"/>
        <d v="2021-02-06T16:54:19"/>
        <d v="2021-02-06T16:57:29"/>
        <d v="2021-02-06T17:00:33"/>
        <d v="2021-02-06T17:08:34"/>
        <d v="2021-02-06T17:10:50"/>
        <d v="2021-02-06T17:13:06"/>
        <d v="2021-02-06T17:32:42"/>
        <d v="2021-02-06T17:34:05"/>
        <d v="2021-02-06T17:36:08"/>
        <d v="2021-02-06T17:42:55"/>
        <d v="2021-02-06T17:43:55"/>
        <d v="2021-02-06T17:48:27"/>
        <d v="2021-02-06T17:51:50"/>
        <d v="2021-02-06T17:56:24"/>
        <d v="2021-02-06T17:57:05"/>
        <d v="2021-02-06T18:03:46"/>
        <d v="2021-02-06T18:06:02"/>
        <d v="2021-02-06T18:06:29"/>
        <d v="2021-02-06T18:08:50"/>
        <d v="2021-02-06T18:12:30"/>
        <d v="2021-02-06T18:13:47"/>
        <d v="2021-02-06T18:15:57"/>
        <d v="2021-02-06T18:21:59"/>
        <d v="2021-02-06T18:22:36"/>
        <d v="2021-02-06T18:24:39"/>
        <d v="2021-02-06T18:35:52"/>
        <d v="2021-02-06T18:40:17"/>
        <d v="2021-02-06T18:46:51"/>
        <d v="2021-02-06T18:50:56"/>
        <d v="2021-02-06T18:52:34"/>
        <d v="2021-02-06T18:53:00"/>
        <d v="2021-02-06T18:57:17"/>
        <d v="2021-02-06T18:57:47"/>
        <d v="2021-02-06T19:01:25"/>
        <d v="2021-02-06T19:16:22"/>
        <d v="2021-02-06T19:25:15"/>
        <d v="2021-02-06T19:29:30"/>
        <d v="2021-02-06T19:30:19"/>
        <d v="2021-02-06T19:33:11"/>
        <d v="2021-02-06T19:35:50"/>
        <d v="2021-02-06T19:39:27"/>
        <d v="2021-02-06T19:44:42"/>
        <d v="2021-02-06T19:46:40"/>
        <d v="2021-02-06T19:47:09"/>
        <d v="2021-02-06T19:51:55"/>
        <d v="2021-02-06T19:58:19"/>
        <d v="2021-02-06T20:06:49"/>
        <d v="2021-02-06T20:09:42"/>
        <d v="2021-02-06T20:11:04"/>
        <d v="2021-02-06T20:14:22"/>
        <d v="2021-02-06T20:16:51"/>
        <d v="2021-02-06T20:17:50"/>
        <d v="2021-02-06T20:19:45"/>
        <d v="2021-02-06T20:20:47"/>
        <d v="2021-02-06T20:24:26"/>
        <d v="2021-02-06T20:24:55"/>
        <d v="2021-02-06T20:31:12"/>
        <d v="2021-02-06T20:31:50"/>
        <d v="2021-02-06T20:35:54"/>
        <d v="2021-02-06T20:40:19"/>
        <d v="2021-02-06T20:41:52"/>
        <d v="2021-02-06T20:43:00"/>
        <d v="2021-02-06T20:43:50"/>
        <d v="2021-02-06T20:53:14"/>
        <d v="2021-02-06T20:55:27"/>
        <d v="2021-02-06T20:56:01"/>
        <d v="2021-02-06T21:00:03"/>
        <d v="2021-02-06T21:01:19"/>
        <d v="2021-02-06T21:06:33"/>
        <d v="2021-02-06T21:08:46"/>
        <d v="2021-02-06T21:38:39"/>
        <d v="2021-02-06T21:39:10"/>
        <d v="2021-02-06T21:39:58"/>
        <d v="2021-02-06T21:40:23"/>
        <d v="2021-02-06T21:45:33"/>
        <d v="2021-02-06T21:45:36"/>
        <d v="2021-02-06T21:45:45"/>
        <d v="2021-02-06T22:02:31"/>
        <d v="2021-02-06T22:03:30"/>
        <d v="2021-02-06T22:04:28"/>
        <d v="2021-02-06T22:14:14"/>
        <d v="2021-02-06T22:16:23"/>
        <d v="2021-02-06T22:18:56"/>
        <d v="2021-02-06T22:23:30"/>
        <d v="2021-02-06T22:23:45"/>
        <d v="2021-02-06T22:26:51"/>
        <d v="2021-02-06T22:31:08"/>
        <d v="2021-02-06T22:38:52"/>
        <d v="2021-02-06T23:14:45"/>
        <d v="2021-02-06T23:29:46"/>
        <d v="2021-02-06T23:38:05"/>
        <d v="2021-02-06T23:42:19"/>
        <d v="2021-02-06T23:46:48"/>
        <d v="2021-02-06T23:46:57"/>
        <d v="2021-02-06T23:54:10"/>
        <d v="2021-02-06T23:54:13"/>
        <d v="2021-02-06T23:57:19"/>
        <d v="2021-02-06T23:57:58"/>
        <d v="2021-02-06T23:59:53"/>
        <d v="2021-02-07T00:14:27"/>
        <d v="2021-02-07T00:16:58"/>
        <d v="2021-02-07T00:18:04"/>
        <d v="2021-02-07T00:24:05"/>
        <d v="2021-02-07T00:25:56"/>
        <d v="2021-02-07T00:26:24"/>
        <d v="2021-02-07T00:29:56"/>
        <d v="2021-02-07T00:32:06"/>
        <d v="2021-02-07T00:36:06"/>
        <d v="2021-02-07T00:42:12"/>
        <d v="2021-02-07T00:48:09"/>
        <d v="2021-02-07T00:52:57"/>
        <d v="2021-02-07T00:55:06"/>
        <d v="2021-02-07T00:56:43"/>
        <d v="2021-02-07T00:58:40"/>
        <d v="2021-02-07T00:59:41"/>
        <d v="2021-02-07T01:07:13"/>
        <d v="2021-02-07T01:09:38"/>
        <d v="2021-02-07T01:12:38"/>
        <d v="2021-02-07T01:14:23"/>
        <d v="2021-02-07T01:17:42"/>
        <d v="2021-02-07T01:20:50"/>
        <d v="2021-02-07T01:23:11"/>
        <d v="2021-02-07T01:25:30"/>
        <d v="2021-02-07T01:28:04"/>
        <d v="2021-02-07T01:29:41"/>
        <d v="2021-02-07T01:31:54"/>
        <d v="2021-02-07T01:35:12"/>
        <d v="2021-02-07T01:38:27"/>
        <d v="2021-02-07T01:39:15"/>
        <d v="2021-02-07T01:56:26"/>
        <d v="2021-02-07T01:56:34"/>
        <d v="2021-02-07T02:26:55"/>
        <d v="2021-02-07T02:27:43"/>
        <d v="2021-02-07T02:29:58"/>
        <d v="2021-02-07T02:33:56"/>
        <d v="2021-02-07T02:52:02"/>
        <d v="2021-02-07T02:52:09"/>
        <d v="2021-02-07T02:58:15"/>
        <d v="2021-02-07T03:06:07"/>
        <d v="2021-02-07T03:08:18"/>
        <d v="2021-02-07T03:10:56"/>
        <d v="2021-02-07T03:16:24"/>
        <d v="2021-02-07T03:23:40"/>
        <d v="2021-02-07T03:24:40"/>
        <d v="2021-02-07T03:29:59"/>
        <d v="2021-02-07T03:30:23"/>
        <d v="2021-02-07T03:34:30"/>
        <d v="2021-02-07T03:38:49"/>
        <d v="2021-02-07T03:39:05"/>
        <d v="2021-02-07T03:44:01"/>
        <d v="2021-02-07T03:51:53"/>
        <d v="2021-02-07T03:59:37"/>
        <d v="2021-02-07T04:03:50"/>
        <d v="2021-02-07T04:05:13"/>
        <d v="2021-02-07T04:14:05"/>
        <d v="2021-02-07T04:19:36"/>
        <d v="2021-02-07T04:24:07"/>
        <d v="2021-02-07T04:24:12"/>
        <d v="2021-02-07T04:30:25"/>
        <d v="2021-02-07T04:30:59"/>
        <d v="2021-02-07T04:35:15"/>
        <d v="2021-02-07T04:36:54"/>
        <d v="2021-02-07T04:37:54"/>
        <d v="2021-02-07T04:40:58"/>
        <d v="2021-02-07T04:49:34"/>
        <d v="2021-02-07T04:50:25"/>
        <d v="2021-02-07T05:00:26"/>
        <d v="2021-02-07T05:09:00"/>
        <d v="2021-02-07T05:11:12"/>
        <d v="2021-02-07T05:22:06"/>
        <d v="2021-02-07T05:32:33"/>
        <d v="2021-02-07T05:42:57"/>
        <d v="2021-02-07T05:43:01"/>
        <d v="2021-02-07T05:45:54"/>
        <d v="2021-02-07T05:48:15"/>
        <d v="2021-02-07T05:52:50"/>
        <d v="2021-02-07T05:55:14"/>
        <d v="2021-02-07T06:00:29"/>
        <d v="2021-02-07T06:02:54"/>
        <d v="2021-02-07T06:02:55"/>
        <d v="2021-02-07T06:03:13"/>
        <d v="2021-02-07T06:03:51"/>
        <d v="2021-02-07T06:14:51"/>
        <d v="2021-02-07T06:15:21"/>
        <d v="2021-02-07T06:15:30"/>
        <d v="2021-02-07T06:16:22"/>
        <d v="2021-02-07T06:19:14"/>
        <d v="2021-02-07T06:27:41"/>
        <d v="2021-02-07T06:29:55"/>
        <d v="2021-02-07T06:30:07"/>
        <d v="2021-02-07T06:31:51"/>
        <d v="2021-02-07T06:38:00"/>
        <d v="2021-02-07T06:38:51"/>
        <d v="2021-02-07T06:39:21"/>
        <d v="2021-02-07T06:41:58"/>
        <d v="2021-02-07T06:42:09"/>
        <d v="2021-02-07T06:48:26"/>
        <d v="2021-02-07T06:56:55"/>
        <d v="2021-02-07T06:59:48"/>
        <d v="2021-02-07T07:01:36"/>
        <d v="2021-02-07T07:08:58"/>
        <d v="2021-02-07T07:17:43"/>
        <d v="2021-02-07T07:25:14"/>
        <d v="2021-02-07T07:34:10"/>
        <d v="2021-02-07T07:44:55"/>
        <d v="2021-02-07T07:49:18"/>
        <d v="2021-02-07T07:59:43"/>
        <d v="2021-02-07T08:00:54"/>
        <d v="2021-02-07T08:02:04"/>
        <d v="2021-02-07T08:22:51"/>
        <d v="2021-02-07T08:30:13"/>
        <d v="2021-02-07T08:34:49"/>
        <d v="2021-02-07T08:38:31"/>
        <d v="2021-02-07T08:41:46"/>
        <d v="2021-02-07T08:45:23"/>
        <d v="2021-02-07T08:48:15"/>
        <d v="2021-02-07T08:50:53"/>
        <d v="2021-02-07T08:56:44"/>
        <d v="2021-02-07T08:57:35"/>
        <d v="2021-02-07T09:00:46"/>
        <d v="2021-02-07T09:19:19"/>
        <d v="2021-02-07T09:21:11"/>
        <d v="2021-02-07T09:21:12"/>
        <d v="2021-02-07T09:22:09"/>
        <d v="2021-02-07T09:22:34"/>
        <d v="2021-02-07T09:23:36"/>
        <d v="2021-02-07T09:24:53"/>
        <d v="2021-02-07T09:32:31"/>
        <d v="2021-02-07T09:32:42"/>
        <d v="2021-02-07T09:34:24"/>
        <d v="2021-02-07T09:35:30"/>
        <d v="2021-02-07T09:36:28"/>
        <d v="2021-02-07T09:38:59"/>
        <d v="2021-02-07T09:43:17"/>
        <d v="2021-02-07T09:46:54"/>
        <d v="2021-02-07T09:52:29"/>
        <d v="2021-02-07T09:54:03"/>
        <d v="2021-02-07T10:02:42"/>
        <d v="2021-02-07T10:12:22"/>
        <d v="2021-02-07T10:26:22"/>
        <d v="2021-02-07T10:29:43"/>
        <d v="2021-02-07T10:40:57"/>
        <d v="2021-02-07T10:43:27"/>
        <d v="2021-02-07T10:44:41"/>
        <d v="2021-02-07T10:45:59"/>
        <d v="2021-02-07T10:46:38"/>
        <d v="2021-02-07T10:48:12"/>
        <d v="2021-02-07T10:50:34"/>
        <d v="2021-02-07T11:07:45"/>
        <d v="2021-02-07T11:08:03"/>
        <d v="2021-02-07T11:10:26"/>
        <d v="2021-02-07T11:11:18"/>
        <d v="2021-02-07T11:25:30"/>
        <d v="2021-02-07T11:30:35"/>
        <d v="2021-02-07T11:35:14"/>
        <d v="2021-02-07T11:40:26"/>
        <d v="2021-02-07T11:42:13"/>
        <d v="2021-02-07T11:45:01"/>
        <d v="2021-02-07T11:46:38"/>
        <d v="2021-02-07T11:51:31"/>
        <d v="2021-02-07T11:52:16"/>
        <d v="2021-02-07T11:54:48"/>
        <d v="2021-02-07T11:56:31"/>
        <d v="2021-02-07T12:00:11"/>
        <d v="2021-02-07T12:02:44"/>
        <d v="2021-02-07T12:11:29"/>
        <d v="2021-02-07T12:18:02"/>
        <d v="2021-02-07T12:19:59"/>
        <d v="2021-02-07T12:21:58"/>
        <d v="2021-02-07T12:23:07"/>
        <d v="2021-02-07T12:25:54"/>
        <d v="2021-02-07T12:27:27"/>
        <d v="2021-02-07T12:39:59"/>
        <d v="2021-02-07T12:45:03"/>
        <d v="2021-02-07T12:53:25"/>
        <d v="2021-02-07T12:54:05"/>
        <d v="2021-02-07T13:03:04"/>
        <d v="2021-02-07T13:10:47"/>
        <d v="2021-02-07T13:14:23"/>
        <d v="2021-02-07T13:26:25"/>
        <d v="2021-02-07T13:28:08"/>
        <d v="2021-02-07T13:34:14"/>
        <d v="2021-02-07T13:35:47"/>
        <d v="2021-02-07T13:38:16"/>
        <d v="2021-02-07T13:38:19"/>
        <d v="2021-02-07T13:42:46"/>
        <d v="2021-02-07T13:49:07"/>
        <d v="2021-02-07T13:54:38"/>
        <d v="2021-02-07T13:56:57"/>
        <d v="2021-02-07T14:13:06"/>
        <d v="2021-02-07T14:14:17"/>
        <d v="2021-02-07T14:19:57"/>
        <d v="2021-02-07T14:28:50"/>
        <d v="2021-02-07T14:41:28"/>
        <d v="2021-02-07T14:57:53"/>
        <d v="2021-02-07T15:05:36"/>
        <d v="2021-02-07T15:06:30"/>
        <d v="2021-02-07T15:10:09"/>
        <d v="2021-02-07T15:11:53"/>
        <d v="2021-02-07T15:14:00"/>
        <d v="2021-02-07T15:14:47"/>
        <d v="2021-02-07T15:19:02"/>
        <d v="2021-02-07T15:20:42"/>
        <d v="2021-02-07T15:23:20"/>
        <d v="2021-02-07T15:30:38"/>
        <d v="2021-02-07T15:32:12"/>
        <d v="2021-02-07T15:33:28"/>
        <d v="2021-02-07T15:34:53"/>
        <d v="2021-02-07T15:52:58"/>
        <d v="2021-02-07T15:57:57"/>
        <d v="2021-02-07T15:58:08"/>
        <d v="2021-02-07T16:01:11"/>
        <d v="2021-02-07T16:01:13"/>
        <d v="2021-02-07T16:07:00"/>
        <d v="2021-02-07T16:11:46"/>
        <d v="2021-02-07T16:14:22"/>
        <d v="2021-02-07T16:18:08"/>
        <d v="2021-02-07T16:19:10"/>
        <d v="2021-02-07T16:21:10"/>
        <d v="2021-02-07T16:21:29"/>
        <d v="2021-02-07T16:29:45"/>
        <d v="2021-02-07T16:38:28"/>
        <d v="2021-02-07T16:39:43"/>
        <d v="2021-02-07T16:42:29"/>
        <d v="2021-02-07T16:43:44"/>
        <d v="2021-02-07T16:43:58"/>
        <d v="2021-02-07T16:48:25"/>
        <d v="2021-02-07T16:50:27"/>
        <d v="2021-02-07T16:53:56"/>
        <d v="2021-02-07T17:02:35"/>
        <d v="2021-02-07T17:05:47"/>
        <d v="2021-02-07T17:07:19"/>
        <d v="2021-02-07T17:07:55"/>
        <d v="2021-02-07T17:09:55"/>
        <d v="2021-02-07T17:11:10"/>
        <d v="2021-02-07T17:11:57"/>
        <d v="2021-02-07T17:16:17"/>
        <d v="2021-02-07T17:20:44"/>
        <d v="2021-02-07T17:26:28"/>
        <d v="2021-02-07T17:26:33"/>
        <d v="2021-02-07T17:28:27"/>
        <d v="2021-02-07T17:34:00"/>
        <d v="2021-02-07T17:35:17"/>
        <d v="2021-02-07T17:42:08"/>
        <d v="2021-02-07T17:45:20"/>
        <d v="2021-02-07T17:47:04"/>
        <d v="2021-02-07T17:50:18"/>
        <d v="2021-02-07T17:51:08"/>
        <d v="2021-02-07T17:58:46"/>
        <d v="2021-02-07T18:03:18"/>
        <d v="2021-02-07T18:07:49"/>
        <d v="2021-02-07T18:08:25"/>
        <d v="2021-02-07T18:08:36"/>
        <d v="2021-02-07T18:23:31"/>
        <d v="2021-02-07T18:26:26"/>
        <d v="2021-02-07T18:35:23"/>
        <d v="2021-02-07T18:46:40"/>
        <d v="2021-02-07T18:48:38"/>
        <d v="2021-02-07T18:51:24"/>
        <d v="2021-02-07T18:56:08"/>
        <d v="2021-02-07T19:03:30"/>
        <d v="2021-02-07T19:03:48"/>
        <d v="2021-02-07T19:06:35"/>
        <d v="2021-02-07T19:07:58"/>
        <d v="2021-02-07T19:11:02"/>
        <d v="2021-02-07T19:16:13"/>
        <d v="2021-02-07T19:19:50"/>
        <d v="2021-02-07T19:20:21"/>
        <d v="2021-02-07T19:21:18"/>
        <d v="2021-02-07T19:26:27"/>
        <d v="2021-02-07T19:31:34"/>
        <d v="2021-02-07T19:34:27"/>
        <d v="2021-02-07T19:39:15"/>
        <d v="2021-02-07T19:48:14"/>
        <d v="2021-02-07T20:01:01"/>
        <d v="2021-02-07T20:03:55"/>
        <d v="2021-02-07T20:11:52"/>
        <d v="2021-02-07T20:14:10"/>
        <d v="2021-02-07T20:14:24"/>
        <d v="2021-02-07T20:18:16"/>
        <d v="2021-02-07T20:18:20"/>
        <d v="2021-02-07T20:28:38"/>
        <d v="2021-02-07T20:29:25"/>
        <d v="2021-02-07T20:32:36"/>
        <d v="2021-02-07T20:34:59"/>
        <d v="2021-02-07T20:36:50"/>
        <d v="2021-02-07T20:38:49"/>
        <d v="2021-02-07T20:42:20"/>
        <d v="2021-02-07T20:50:47"/>
        <d v="2021-02-07T20:51:32"/>
        <d v="2021-02-07T20:55:27"/>
        <d v="2021-02-07T21:01:30"/>
        <d v="2021-02-07T21:05:20"/>
        <d v="2021-02-07T21:08:07"/>
        <d v="2021-02-07T21:08:50"/>
        <d v="2021-02-07T21:18:04"/>
        <d v="2021-02-07T21:23:33"/>
        <d v="2021-02-07T21:24:47"/>
        <d v="2021-02-07T21:34:33"/>
        <d v="2021-02-07T21:42:25"/>
        <d v="2021-02-07T21:43:46"/>
        <d v="2021-02-07T21:46:17"/>
        <d v="2021-02-07T21:55:24"/>
        <d v="2021-02-07T22:04:39"/>
        <d v="2021-02-07T22:08:24"/>
        <d v="2021-02-07T22:18:45"/>
        <d v="2021-02-07T22:24:26"/>
        <d v="2021-02-07T22:26:46"/>
        <d v="2021-02-07T22:37:49"/>
        <d v="2021-02-07T22:45:45"/>
        <d v="2021-02-07T22:47:31"/>
        <d v="2021-02-07T22:50:05"/>
        <d v="2021-02-07T22:50:59"/>
        <d v="2021-02-07T22:52:03"/>
        <d v="2021-02-07T22:54:19"/>
        <d v="2021-02-07T22:54:21"/>
        <d v="2021-02-07T23:01:06"/>
        <d v="2021-02-07T23:03:41"/>
        <d v="2021-02-07T23:04:02"/>
        <d v="2021-02-07T23:14:14"/>
        <d v="2021-02-07T23:18:36"/>
        <d v="2021-02-07T23:18:51"/>
        <d v="2021-02-07T23:21:02"/>
        <d v="2021-02-07T23:23:30"/>
        <d v="2021-02-07T23:23:33"/>
        <d v="2021-02-07T23:36:00"/>
        <d v="2021-02-07T23:38:53"/>
        <d v="2021-02-07T23:40:00"/>
        <d v="2021-02-07T23:44:20"/>
        <d v="2021-02-07T23:48:42"/>
        <d v="2021-02-07T23:55:18"/>
        <d v="2021-02-07T23:56:47"/>
        <d v="2021-02-07T23:56:55"/>
        <d v="2021-02-08T00:01:25"/>
        <d v="2021-02-08T00:02:53"/>
        <d v="2021-02-08T00:04:46"/>
        <d v="2021-02-08T00:11:55"/>
        <d v="2021-02-08T00:16:24"/>
        <d v="2021-02-08T00:22:07"/>
        <d v="2021-02-08T00:35:14"/>
        <d v="2021-02-08T00:37:01"/>
        <d v="2021-02-08T00:40:07"/>
        <d v="2021-02-08T00:42:10"/>
        <d v="2021-02-08T00:51:14"/>
        <d v="2021-02-08T00:58:11"/>
        <d v="2021-02-08T01:04:47"/>
        <d v="2021-02-08T01:07:06"/>
        <d v="2021-02-08T01:16:20"/>
        <d v="2021-02-08T01:17:00"/>
        <d v="2021-02-08T01:21:05"/>
        <d v="2021-02-08T01:21:14"/>
        <d v="2021-02-08T01:23:33"/>
        <d v="2021-02-08T01:29:19"/>
        <d v="2021-02-08T01:30:25"/>
        <d v="2021-02-08T01:31:01"/>
        <d v="2021-02-08T01:31:31"/>
        <d v="2021-02-08T01:37:30"/>
        <d v="2021-02-08T01:41:10"/>
        <d v="2021-02-08T01:42:07"/>
        <d v="2021-02-08T01:53:30"/>
        <d v="2021-02-08T01:54:08"/>
        <d v="2021-02-08T01:58:18"/>
        <d v="2021-02-08T02:06:15"/>
        <d v="2021-02-08T02:13:48"/>
        <d v="2021-02-08T02:27:25"/>
        <d v="2021-02-08T02:29:08"/>
        <d v="2021-02-08T02:30:54"/>
        <d v="2021-02-08T02:31:32"/>
        <d v="2021-02-08T02:33:33"/>
        <d v="2021-02-08T02:35:22"/>
        <d v="2021-02-08T02:38:01"/>
        <d v="2021-02-08T02:55:05"/>
        <d v="2021-02-08T03:02:54"/>
        <d v="2021-02-08T03:03:01"/>
        <d v="2021-02-08T03:05:08"/>
        <d v="2021-02-08T03:10:24"/>
        <d v="2021-02-08T03:18:37"/>
        <d v="2021-02-08T03:19:45"/>
        <d v="2021-02-08T03:22:49"/>
        <d v="2021-02-08T03:23:31"/>
        <d v="2021-02-08T03:25:29"/>
        <d v="2021-02-08T03:26:29"/>
        <d v="2021-02-08T03:32:52"/>
        <d v="2021-02-08T03:34:20"/>
        <d v="2021-02-08T03:35:03"/>
        <d v="2021-02-08T03:43:59"/>
        <d v="2021-02-08T03:59:19"/>
        <d v="2021-02-08T04:01:36"/>
        <d v="2021-02-08T04:01:38"/>
        <d v="2021-02-08T04:03:54"/>
        <d v="2021-02-08T04:09:29"/>
        <d v="2021-02-08T04:09:32"/>
        <d v="2021-02-08T04:11:58"/>
        <d v="2021-02-08T04:20:43"/>
        <d v="2021-02-08T04:24:55"/>
        <d v="2021-02-08T04:26:43"/>
        <d v="2021-02-08T04:27:47"/>
        <d v="2021-02-08T04:30:26"/>
        <d v="2021-02-08T04:31:40"/>
        <d v="2021-02-08T04:42:23"/>
        <d v="2021-02-08T04:42:36"/>
        <d v="2021-02-08T04:47:52"/>
        <d v="2021-02-08T04:52:35"/>
        <d v="2021-02-08T04:54:34"/>
        <d v="2021-02-08T04:57:05"/>
        <d v="2021-02-08T04:57:54"/>
        <d v="2021-02-08T05:03:49"/>
        <d v="2021-02-08T05:06:16"/>
        <d v="2021-02-08T05:21:01"/>
        <d v="2021-02-08T05:21:40"/>
        <d v="2021-02-08T05:26:49"/>
        <d v="2021-02-08T05:44:56"/>
        <d v="2021-02-08T05:45:00"/>
        <d v="2021-02-08T05:49:48"/>
        <d v="2021-02-08T05:51:09"/>
        <d v="2021-02-08T05:53:31"/>
        <d v="2021-02-08T05:54:58"/>
        <d v="2021-02-08T06:09:40"/>
        <d v="2021-02-08T06:13:04"/>
        <d v="2021-02-08T06:17:26"/>
        <d v="2021-02-08T06:21:57"/>
        <d v="2021-02-08T06:23:57"/>
        <d v="2021-02-08T06:24:33"/>
        <d v="2021-02-08T06:24:37"/>
        <d v="2021-02-08T06:25:14"/>
        <d v="2021-02-08T06:29:20"/>
        <d v="2021-02-08T06:30:27"/>
        <d v="2021-02-08T06:35:41"/>
        <d v="2021-02-08T06:38:15"/>
        <d v="2021-02-08T06:38:37"/>
        <d v="2021-02-08T06:42:41"/>
        <d v="2021-02-08T06:44:45"/>
        <d v="2021-02-08T07:00:23"/>
        <d v="2021-02-08T07:04:52"/>
        <d v="2021-02-08T07:07:47"/>
        <d v="2021-02-08T07:12:58"/>
        <d v="2021-02-08T07:14:46"/>
        <d v="2021-02-08T07:15:14"/>
        <d v="2021-02-08T07:16:41"/>
        <d v="2021-02-08T07:25:39"/>
        <d v="2021-02-08T07:33:55"/>
        <d v="2021-02-08T07:39:47"/>
        <d v="2021-02-08T07:46:06"/>
        <d v="2021-02-08T07:49:03"/>
        <d v="2021-02-08T07:56:05"/>
        <d v="2021-02-08T08:02:11"/>
        <d v="2021-02-08T08:09:09"/>
        <d v="2021-02-08T08:09:52"/>
        <d v="2021-02-08T08:11:22"/>
        <d v="2021-02-08T08:17:13"/>
        <d v="2021-02-08T08:19:50"/>
        <d v="2021-02-08T08:20:00"/>
        <d v="2021-02-08T08:23:35"/>
        <d v="2021-02-08T08:26:00"/>
        <d v="2021-02-08T08:28:48"/>
        <d v="2021-02-08T08:36:57"/>
        <d v="2021-02-08T08:44:58"/>
        <d v="2021-02-08T08:49:24"/>
        <d v="2021-02-08T08:50:00"/>
        <d v="2021-02-08T08:52:19"/>
        <d v="2021-02-08T08:52:27"/>
        <d v="2021-02-08T08:53:00"/>
        <d v="2021-02-08T08:56:56"/>
        <d v="2021-02-08T09:02:44"/>
        <d v="2021-02-08T09:05:23"/>
        <d v="2021-02-08T09:07:28"/>
        <d v="2021-02-08T09:09:53"/>
        <d v="2021-02-08T09:14:57"/>
        <d v="2021-02-08T09:19:19"/>
        <d v="2021-02-08T09:25:54"/>
        <d v="2021-02-08T09:26:05"/>
        <d v="2021-02-08T09:27:06"/>
        <d v="2021-02-08T09:27:28"/>
        <d v="2021-02-08T09:34:40"/>
        <d v="2021-02-08T09:37:52"/>
        <d v="2021-02-08T09:39:29"/>
        <d v="2021-02-08T09:42:41"/>
        <d v="2021-02-08T09:48:07"/>
        <d v="2021-02-08T09:57:04"/>
        <d v="2021-02-08T09:59:04"/>
        <d v="2021-02-08T10:15:21"/>
        <d v="2021-02-08T10:15:40"/>
        <d v="2021-02-08T10:16:46"/>
        <d v="2021-02-08T10:24:45"/>
        <d v="2021-02-08T10:27:05"/>
        <d v="2021-02-08T10:29:55"/>
        <d v="2021-02-08T10:31:37"/>
        <d v="2021-02-08T10:35:27"/>
        <d v="2021-02-08T10:38:05"/>
        <d v="2021-02-08T10:48:04"/>
        <d v="2021-02-08T10:50:02"/>
        <d v="2021-02-08T10:52:04"/>
        <d v="2021-02-08T10:52:20"/>
        <d v="2021-02-08T10:54:10"/>
        <d v="2021-02-08T10:54:26"/>
        <d v="2021-02-08T10:56:36"/>
        <d v="2021-02-08T10:58:14"/>
        <d v="2021-02-08T11:05:51"/>
        <d v="2021-02-08T11:10:19"/>
        <d v="2021-02-08T11:10:22"/>
        <d v="2021-02-08T11:15:36"/>
        <d v="2021-02-08T11:21:53"/>
        <d v="2021-02-08T11:25:58"/>
        <d v="2021-02-08T11:30:44"/>
        <d v="2021-02-08T11:32:05"/>
        <d v="2021-02-08T11:35:25"/>
        <d v="2021-02-08T11:41:39"/>
        <d v="2021-02-08T11:42:28"/>
        <d v="2021-02-08T11:48:42"/>
        <d v="2021-02-08T11:51:59"/>
        <d v="2021-02-08T11:54:41"/>
        <d v="2021-02-08T12:22:40"/>
        <d v="2021-02-08T12:27:07"/>
        <d v="2021-02-08T12:34:06"/>
        <d v="2021-02-08T12:36:11"/>
        <d v="2021-02-08T12:38:45"/>
        <d v="2021-02-08T12:39:40"/>
        <d v="2021-02-08T12:40:20"/>
        <d v="2021-02-08T12:41:12"/>
        <d v="2021-02-08T12:49:37"/>
        <d v="2021-02-08T13:00:52"/>
        <d v="2021-02-08T13:03:21"/>
        <d v="2021-02-08T13:04:50"/>
        <d v="2021-02-08T13:05:47"/>
        <d v="2021-02-08T13:07:17"/>
        <d v="2021-02-08T13:10:53"/>
        <d v="2021-02-08T13:16:32"/>
        <d v="2021-02-08T13:18:41"/>
        <d v="2021-02-08T13:20:16"/>
        <d v="2021-02-08T13:21:42"/>
        <d v="2021-02-08T13:26:52"/>
        <d v="2021-02-08T13:27:36"/>
        <d v="2021-02-08T13:28:49"/>
        <d v="2021-02-08T13:40:23"/>
        <d v="2021-02-08T13:41:11"/>
        <d v="2021-02-08T13:45:57"/>
        <d v="2021-02-08T13:46:07"/>
        <d v="2021-02-08T13:50:10"/>
        <d v="2021-02-08T13:51:54"/>
        <d v="2021-02-08T13:53:04"/>
        <d v="2021-02-08T13:53:06"/>
        <d v="2021-02-08T13:54:10"/>
        <d v="2021-02-08T14:00:09"/>
        <d v="2021-02-08T14:00:58"/>
        <d v="2021-02-08T14:01:56"/>
        <d v="2021-02-08T14:09:28"/>
        <d v="2021-02-08T14:11:58"/>
        <d v="2021-02-08T14:19:51"/>
        <d v="2021-02-08T14:24:13"/>
        <d v="2021-02-08T14:34:25"/>
        <d v="2021-02-08T14:35:46"/>
        <d v="2021-02-08T14:38:40"/>
        <d v="2021-02-08T14:44:23"/>
        <d v="2021-02-08T14:50:54"/>
        <d v="2021-02-08T15:18:15"/>
        <d v="2021-02-08T15:18:17"/>
        <d v="2021-02-08T15:21:02"/>
        <d v="2021-02-08T15:22:37"/>
        <d v="2021-02-08T15:25:02"/>
        <d v="2021-02-08T15:26:45"/>
        <d v="2021-02-08T15:29:23"/>
        <d v="2021-02-08T15:29:36"/>
        <d v="2021-02-08T15:33:13"/>
        <d v="2021-02-08T15:37:07"/>
        <d v="2021-02-08T15:39:42"/>
        <d v="2021-02-08T15:41:58"/>
        <d v="2021-02-08T16:01:26"/>
        <d v="2021-02-08T16:02:52"/>
        <d v="2021-02-08T16:04:15"/>
        <d v="2021-02-08T16:13:06"/>
        <d v="2021-02-08T16:20:36"/>
        <d v="2021-02-08T16:21:16"/>
        <d v="2021-02-08T16:23:21"/>
        <d v="2021-02-08T16:24:52"/>
        <d v="2021-02-08T16:28:12"/>
        <d v="2021-02-08T16:39:22"/>
        <d v="2021-02-08T16:46:35"/>
        <d v="2021-02-08T16:47:06"/>
        <d v="2021-02-08T16:49:38"/>
        <d v="2021-02-08T16:54:32"/>
        <d v="2021-02-08T17:00:55"/>
        <d v="2021-02-08T17:08:30"/>
        <d v="2021-02-08T17:10:48"/>
        <d v="2021-02-08T17:21:40"/>
        <d v="2021-02-08T17:21:52"/>
        <d v="2021-02-08T17:27:38"/>
        <d v="2021-02-08T17:28:56"/>
        <d v="2021-02-08T17:31:54"/>
        <d v="2021-02-08T17:32:19"/>
        <d v="2021-02-08T17:38:54"/>
        <d v="2021-02-08T17:39:04"/>
        <d v="2021-02-08T17:44:46"/>
        <d v="2021-02-08T17:47:35"/>
        <d v="2021-02-08T17:48:53"/>
        <d v="2021-02-08T17:50:39"/>
        <d v="2021-02-08T17:52:49"/>
        <d v="2021-02-08T17:55:12"/>
        <d v="2021-02-08T18:02:18"/>
        <d v="2021-02-08T18:21:26"/>
        <d v="2021-02-08T18:23:19"/>
        <d v="2021-02-08T18:25:50"/>
        <d v="2021-02-08T18:33:34"/>
        <d v="2021-02-08T18:36:43"/>
        <d v="2021-02-08T18:45:00"/>
        <d v="2021-02-08T18:45:46"/>
        <d v="2021-02-08T18:48:29"/>
        <d v="2021-02-08T18:52:18"/>
        <d v="2021-02-08T18:52:34"/>
        <d v="2021-02-08T18:55:02"/>
        <d v="2021-02-08T19:02:29"/>
        <d v="2021-02-08T19:03:37"/>
        <d v="2021-02-08T19:06:50"/>
        <d v="2021-02-08T19:09:22"/>
        <d v="2021-02-08T19:13:35"/>
        <d v="2021-02-08T19:16:08"/>
        <d v="2021-02-08T19:22:26"/>
        <d v="2021-02-08T19:23:01"/>
        <d v="2021-02-08T19:25:13"/>
        <d v="2021-02-08T19:26:38"/>
        <d v="2021-02-08T19:28:09"/>
        <d v="2021-02-08T19:29:30"/>
        <d v="2021-02-08T19:33:31"/>
        <d v="2021-02-08T19:37:43"/>
        <d v="2021-02-08T19:42:25"/>
        <d v="2021-02-08T19:42:55"/>
        <d v="2021-02-08T19:49:01"/>
        <d v="2021-02-08T19:49:18"/>
        <d v="2021-02-08T19:53:52"/>
        <d v="2021-02-08T19:58:01"/>
        <d v="2021-02-08T19:59:33"/>
        <d v="2021-02-08T20:04:00"/>
        <d v="2021-02-08T20:13:54"/>
        <d v="2021-02-08T20:15:04"/>
        <d v="2021-02-08T20:19:26"/>
        <d v="2021-02-08T20:19:28"/>
        <d v="2021-02-08T20:29:05"/>
        <d v="2021-02-08T20:34:54"/>
        <d v="2021-02-08T20:42:09"/>
        <d v="2021-02-08T20:43:37"/>
        <d v="2021-02-08T20:43:44"/>
        <d v="2021-02-08T20:49:38"/>
        <d v="2021-02-08T20:49:47"/>
        <d v="2021-02-08T20:51:04"/>
        <d v="2021-02-08T20:53:30"/>
        <d v="2021-02-08T20:58:16"/>
        <d v="2021-02-08T21:01:10"/>
        <d v="2021-02-08T21:02:42"/>
        <d v="2021-02-08T21:06:38"/>
        <d v="2021-02-08T21:11:35"/>
        <d v="2021-02-08T21:17:53"/>
        <d v="2021-02-08T21:18:38"/>
        <d v="2021-02-08T21:19:08"/>
        <d v="2021-02-08T21:26:12"/>
        <d v="2021-02-08T21:26:32"/>
        <d v="2021-02-08T21:28:22"/>
        <d v="2021-02-08T21:29:36"/>
        <d v="2021-02-08T21:32:50"/>
        <d v="2021-02-08T21:36:57"/>
        <d v="2021-02-08T21:37:58"/>
        <d v="2021-02-08T21:39:04"/>
        <d v="2021-02-08T21:43:30"/>
        <d v="2021-02-08T21:47:09"/>
        <d v="2021-02-08T21:49:26"/>
        <d v="2021-02-08T21:51:31"/>
        <d v="2021-02-08T21:55:13"/>
        <d v="2021-02-08T21:57:20"/>
        <d v="2021-02-08T21:59:47"/>
        <d v="2021-02-08T22:04:21"/>
        <d v="2021-02-08T22:23:26"/>
        <d v="2021-02-08T22:24:03"/>
        <d v="2021-02-08T22:24:05"/>
        <d v="2021-02-08T22:29:44"/>
        <d v="2021-02-08T22:30:50"/>
        <d v="2021-02-08T22:30:52"/>
        <d v="2021-02-08T22:36:22"/>
        <d v="2021-02-08T22:36:33"/>
        <d v="2021-02-08T22:37:45"/>
        <d v="2021-02-08T22:43:00"/>
        <d v="2021-02-08T22:46:34"/>
        <d v="2021-02-08T22:47:14"/>
        <d v="2021-02-08T22:48:38"/>
        <d v="2021-02-08T22:49:53"/>
        <d v="2021-02-08T22:50:25"/>
        <d v="2021-02-08T22:52:14"/>
        <d v="2021-02-08T22:55:44"/>
        <d v="2021-02-08T23:05:14"/>
        <d v="2021-02-08T23:06:18"/>
        <d v="2021-02-08T23:06:56"/>
        <d v="2021-02-08T23:21:26"/>
        <d v="2021-02-08T23:22:47"/>
        <d v="2021-02-08T23:23:01"/>
        <d v="2021-02-08T23:25:50"/>
        <d v="2021-02-08T23:26:00"/>
        <d v="2021-02-08T23:29:18"/>
        <d v="2021-02-08T23:29:31"/>
        <d v="2021-02-08T23:34:22"/>
        <d v="2021-02-08T23:43:51"/>
        <d v="2021-02-08T23:45:22"/>
        <d v="2021-02-08T23:47:01"/>
        <d v="2021-02-08T23:52:06"/>
        <d v="2021-02-08T23:54:04"/>
        <d v="2021-02-08T23:57:01"/>
        <d v="2021-02-08T23:57:59"/>
        <d v="2021-02-09T00:00:26"/>
        <d v="2021-02-09T00:07:20"/>
        <d v="2021-02-09T00:08:52"/>
        <d v="2021-02-09T00:12:44"/>
        <d v="2021-02-09T00:15:11"/>
        <d v="2021-02-09T00:16:11"/>
        <d v="2021-02-09T00:16:16"/>
        <d v="2021-02-09T00:17:28"/>
        <d v="2021-02-09T00:29:25"/>
        <d v="2021-02-09T00:46:42"/>
        <d v="2021-02-09T00:54:08"/>
        <d v="2021-02-09T01:02:49"/>
        <d v="2021-02-09T01:02:55"/>
        <d v="2021-02-09T01:10:47"/>
        <d v="2021-02-09T01:15:18"/>
        <d v="2021-02-09T01:15:28"/>
        <d v="2021-02-09T01:16:17"/>
        <d v="2021-02-09T01:18:06"/>
        <d v="2021-02-09T01:20:05"/>
        <d v="2021-02-09T01:24:00"/>
        <d v="2021-02-09T01:25:57"/>
        <d v="2021-02-09T01:26:04"/>
        <d v="2021-02-09T01:26:17"/>
        <d v="2021-02-09T01:26:34"/>
        <d v="2021-02-09T01:30:15"/>
        <d v="2021-02-09T01:32:54"/>
        <d v="2021-02-09T01:34:13"/>
        <d v="2021-02-09T01:37:54"/>
        <d v="2021-02-09T01:40:15"/>
        <d v="2021-02-09T01:57:34"/>
        <d v="2021-02-09T01:59:12"/>
        <d v="2021-02-09T01:59:29"/>
        <d v="2021-02-09T02:02:55"/>
        <d v="2021-02-09T02:02:57"/>
        <d v="2021-02-09T02:06:40"/>
        <d v="2021-02-09T02:08:41"/>
        <d v="2021-02-09T02:09:30"/>
        <d v="2021-02-09T02:18:55"/>
        <d v="2021-02-09T02:21:19"/>
        <d v="2021-02-09T02:22:36"/>
        <d v="2021-02-09T02:22:40"/>
        <d v="2021-02-09T02:27:14"/>
        <d v="2021-02-09T02:27:18"/>
        <d v="2021-02-09T02:28:53"/>
        <d v="2021-02-09T02:30:32"/>
        <d v="2021-02-09T02:30:38"/>
        <d v="2021-02-09T02:39:07"/>
        <d v="2021-02-09T02:39:26"/>
        <d v="2021-02-09T02:47:44"/>
        <d v="2021-02-09T02:51:43"/>
        <d v="2021-02-09T02:52:26"/>
        <d v="2021-02-09T02:52:49"/>
        <d v="2021-02-09T03:01:30"/>
        <d v="2021-02-09T03:08:11"/>
        <d v="2021-02-09T03:14:24"/>
        <d v="2021-02-09T03:15:02"/>
        <d v="2021-02-09T03:16:33"/>
        <d v="2021-02-09T03:22:38"/>
        <d v="2021-02-09T03:24:05"/>
        <d v="2021-02-09T03:29:43"/>
        <d v="2021-02-09T03:30:48"/>
        <d v="2021-02-09T03:33:31"/>
        <d v="2021-02-09T03:34:14"/>
        <d v="2021-02-09T03:35:50"/>
        <d v="2021-02-09T03:37:10"/>
        <d v="2021-02-09T03:39:13"/>
        <d v="2021-02-09T03:42:16"/>
        <d v="2021-02-09T03:46:40"/>
        <d v="2021-02-09T03:51:12"/>
        <d v="2021-02-09T03:52:23"/>
        <d v="2021-02-09T04:02:32"/>
        <d v="2021-02-09T04:05:08"/>
        <d v="2021-02-09T04:05:14"/>
        <d v="2021-02-09T04:10:26"/>
        <d v="2021-02-09T04:13:53"/>
        <d v="2021-02-09T04:16:23"/>
        <d v="2021-02-09T04:17:05"/>
        <d v="2021-02-09T04:27:54"/>
        <d v="2021-02-09T04:31:58"/>
        <d v="2021-02-09T04:34:24"/>
        <d v="2021-02-09T04:47:12"/>
        <d v="2021-02-09T04:48:41"/>
        <d v="2021-02-09T04:48:55"/>
        <d v="2021-02-09T04:56:01"/>
        <d v="2021-02-09T05:03:30"/>
        <d v="2021-02-09T05:05:14"/>
        <d v="2021-02-09T05:05:55"/>
        <d v="2021-02-09T05:08:55"/>
        <d v="2021-02-09T05:09:24"/>
        <d v="2021-02-09T05:13:04"/>
        <d v="2021-02-09T05:13:52"/>
        <d v="2021-02-09T05:19:19"/>
        <d v="2021-02-09T05:19:52"/>
        <d v="2021-02-09T05:21:55"/>
        <d v="2021-02-09T05:29:15"/>
        <d v="2021-02-09T05:29:59"/>
        <d v="2021-02-09T05:30:08"/>
        <d v="2021-02-09T05:38:59"/>
        <d v="2021-02-09T05:44:44"/>
        <d v="2021-02-09T05:45:41"/>
        <d v="2021-02-09T05:58:52"/>
        <d v="2021-02-09T06:05:43"/>
        <d v="2021-02-09T06:05:55"/>
        <d v="2021-02-09T06:21:05"/>
        <d v="2021-02-09T06:27:42"/>
        <d v="2021-02-09T06:34:39"/>
        <d v="2021-02-09T06:37:01"/>
        <d v="2021-02-09T06:53:54"/>
        <d v="2021-02-09T06:59:30"/>
        <d v="2021-02-09T07:04:17"/>
        <d v="2021-02-09T07:16:06"/>
        <d v="2021-02-09T07:17:02"/>
        <d v="2021-02-09T07:17:27"/>
        <d v="2021-02-09T07:17:35"/>
        <d v="2021-02-09T07:25:36"/>
        <d v="2021-02-09T07:29:23"/>
        <d v="2021-02-09T07:36:04"/>
        <d v="2021-02-09T07:37:05"/>
        <d v="2021-02-09T07:39:09"/>
        <d v="2021-02-09T07:39:16"/>
        <d v="2021-02-09T07:42:01"/>
        <d v="2021-02-09T07:45:07"/>
        <d v="2021-02-09T07:52:31"/>
        <d v="2021-02-09T07:53:25"/>
        <d v="2021-02-09T07:56:32"/>
        <d v="2021-02-09T08:01:01"/>
        <d v="2021-02-09T08:05:19"/>
        <d v="2021-02-09T08:09:37"/>
        <d v="2021-02-09T08:12:35"/>
        <d v="2021-02-09T08:14:39"/>
        <d v="2021-02-09T08:16:46"/>
        <d v="2021-02-09T08:17:09"/>
        <d v="2021-02-09T08:19:19"/>
        <d v="2021-02-09T08:19:35"/>
        <d v="2021-02-09T08:20:22"/>
        <d v="2021-02-09T08:24:14"/>
        <d v="2021-02-09T08:29:56"/>
        <d v="2021-02-09T08:37:39"/>
        <d v="2021-02-09T08:40:45"/>
        <d v="2021-02-09T08:45:12"/>
        <d v="2021-02-09T08:45:34"/>
        <d v="2021-02-09T08:47:50"/>
        <d v="2021-02-09T08:54:03"/>
        <d v="2021-02-09T08:56:45"/>
        <d v="2021-02-09T08:57:48"/>
        <d v="2021-02-09T09:00:29"/>
        <d v="2021-02-09T09:11:53"/>
        <d v="2021-02-09T09:12:43"/>
        <d v="2021-02-09T09:13:15"/>
        <d v="2021-02-09T09:14:24"/>
        <d v="2021-02-09T09:15:33"/>
        <d v="2021-02-09T09:17:32"/>
        <d v="2021-02-09T09:24:36"/>
        <d v="2021-02-09T09:28:23"/>
        <d v="2021-02-09T09:29:28"/>
        <d v="2021-02-09T09:36:24"/>
        <d v="2021-02-09T09:37:55"/>
        <d v="2021-02-09T09:39:07"/>
        <d v="2021-02-09T09:42:15"/>
        <d v="2021-02-09T09:45:17"/>
        <d v="2021-02-09T09:45:48"/>
        <d v="2021-02-09T09:46:43"/>
        <d v="2021-02-09T09:51:27"/>
        <d v="2021-02-09T09:56:47"/>
        <d v="2021-02-09T09:56:55"/>
        <d v="2021-02-09T09:58:50"/>
        <d v="2021-02-09T10:03:35"/>
        <d v="2021-02-09T10:05:29"/>
        <d v="2021-02-09T10:19:11"/>
        <d v="2021-02-09T10:31:23"/>
        <d v="2021-02-09T10:32:59"/>
        <d v="2021-02-09T10:34:31"/>
        <d v="2021-02-09T10:38:00"/>
        <d v="2021-02-09T10:38:06"/>
        <d v="2021-02-09T10:40:14"/>
        <d v="2021-02-09T10:53:58"/>
        <d v="2021-02-09T10:58:09"/>
        <d v="2021-02-09T10:59:43"/>
        <d v="2021-02-09T11:03:22"/>
        <d v="2021-02-09T11:05:29"/>
        <d v="2021-02-09T11:10:11"/>
        <d v="2021-02-09T11:18:26"/>
        <d v="2021-02-09T11:18:42"/>
        <d v="2021-02-09T11:20:04"/>
        <d v="2021-02-09T11:23:11"/>
        <d v="2021-02-09T11:27:57"/>
        <d v="2021-02-09T11:29:12"/>
        <d v="2021-02-09T11:33:33"/>
        <d v="2021-02-09T11:48:04"/>
        <d v="2021-02-09T11:52:16"/>
        <d v="2021-02-09T11:53:28"/>
        <d v="2021-02-09T12:02:12"/>
        <d v="2021-02-09T12:07:05"/>
        <d v="2021-02-09T12:08:27"/>
        <d v="2021-02-09T12:09:06"/>
        <d v="2021-02-09T12:12:53"/>
        <d v="2021-02-09T12:15:32"/>
        <d v="2021-02-09T12:17:37"/>
        <d v="2021-02-09T12:18:06"/>
        <d v="2021-02-09T12:22:13"/>
        <d v="2021-02-09T12:23:17"/>
        <d v="2021-02-09T12:23:53"/>
        <d v="2021-02-09T12:25:34"/>
        <d v="2021-02-09T12:35:34"/>
        <d v="2021-02-09T12:35:36"/>
        <d v="2021-02-09T12:37:11"/>
        <d v="2021-02-09T12:41:30"/>
        <d v="2021-02-09T12:52:46"/>
        <d v="2021-02-09T12:52:51"/>
        <d v="2021-02-09T13:00:54"/>
        <d v="2021-02-09T13:04:40"/>
        <d v="2021-02-09T13:05:40"/>
        <d v="2021-02-09T13:11:08"/>
        <d v="2021-02-09T13:16:10"/>
        <d v="2021-02-09T13:25:19"/>
        <d v="2021-02-09T13:26:21"/>
        <d v="2021-02-09T13:26:38"/>
        <d v="2021-02-09T13:28:39"/>
        <d v="2021-02-09T13:28:45"/>
        <d v="2021-02-09T13:30:43"/>
        <d v="2021-02-09T13:31:07"/>
        <d v="2021-02-09T13:37:04"/>
        <d v="2021-02-09T13:44:27"/>
        <d v="2021-02-09T13:50:19"/>
        <d v="2021-02-09T13:59:28"/>
        <d v="2021-02-09T13:59:35"/>
        <d v="2021-02-09T13:59:54"/>
        <d v="2021-02-09T14:01:17"/>
        <d v="2021-02-09T14:03:31"/>
        <d v="2021-02-09T14:04:37"/>
        <d v="2021-02-09T14:07:10"/>
        <d v="2021-02-09T14:15:34"/>
        <d v="2021-02-09T14:17:15"/>
        <d v="2021-02-09T14:19:20"/>
        <d v="2021-02-09T14:21:02"/>
        <d v="2021-02-09T14:22:02"/>
        <d v="2021-02-09T14:24:13"/>
        <d v="2021-02-09T14:24:16"/>
        <d v="2021-02-09T14:25:23"/>
        <d v="2021-02-09T14:28:45"/>
        <d v="2021-02-09T14:31:30"/>
        <d v="2021-02-09T14:34:15"/>
        <d v="2021-02-09T14:34:16"/>
        <d v="2021-02-09T14:34:36"/>
        <d v="2021-02-09T14:35:00"/>
        <d v="2021-02-09T14:36:20"/>
        <d v="2021-02-09T14:40:18"/>
        <d v="2021-02-09T14:42:27"/>
        <d v="2021-02-09T14:42:58"/>
        <d v="2021-02-09T14:47:13"/>
        <d v="2021-02-09T14:48:10"/>
        <d v="2021-02-09T14:50:15"/>
        <d v="2021-02-09T14:52:31"/>
        <d v="2021-02-09T15:07:33"/>
        <d v="2021-02-09T15:11:50"/>
        <d v="2021-02-09T15:17:33"/>
        <d v="2021-02-09T15:21:06"/>
        <d v="2021-02-09T15:22:11"/>
        <d v="2021-02-09T15:24:47"/>
        <d v="2021-02-09T15:26:18"/>
        <d v="2021-02-09T15:34:15"/>
        <d v="2021-02-09T15:40:53"/>
        <d v="2021-02-09T15:42:55"/>
        <d v="2021-02-09T15:43:02"/>
        <d v="2021-02-09T15:45:52"/>
        <d v="2021-02-09T15:49:13"/>
        <d v="2021-02-09T15:49:29"/>
        <d v="2021-02-09T15:56:23"/>
        <d v="2021-02-09T15:59:36"/>
        <d v="2021-02-09T16:03:23"/>
        <d v="2021-02-09T16:03:39"/>
        <d v="2021-02-09T16:03:59"/>
        <d v="2021-02-09T16:16:17"/>
        <d v="2021-02-09T16:22:48"/>
        <d v="2021-02-09T16:29:37"/>
        <d v="2021-02-09T16:30:05"/>
        <d v="2021-02-09T16:31:08"/>
        <d v="2021-02-09T16:32:22"/>
        <d v="2021-02-09T16:33:15"/>
        <d v="2021-02-09T16:42:19"/>
        <d v="2021-02-09T16:44:47"/>
        <d v="2021-02-09T16:49:35"/>
        <d v="2021-02-09T16:57:59"/>
        <d v="2021-02-09T16:59:19"/>
        <d v="2021-02-09T17:04:27"/>
        <d v="2021-02-09T17:11:09"/>
        <d v="2021-02-09T17:16:32"/>
        <d v="2021-02-09T17:16:49"/>
        <d v="2021-02-09T17:21:43"/>
        <d v="2021-02-09T17:32:38"/>
        <d v="2021-02-09T17:34:22"/>
        <d v="2021-02-09T17:38:43"/>
        <d v="2021-02-09T17:40:39"/>
        <d v="2021-02-09T17:46:27"/>
        <d v="2021-02-09T17:46:43"/>
        <d v="2021-02-09T17:52:19"/>
        <d v="2021-02-09T17:53:00"/>
        <d v="2021-02-09T17:56:31"/>
        <d v="2021-02-09T18:01:53"/>
        <d v="2021-02-09T18:08:15"/>
        <d v="2021-02-09T18:16:10"/>
        <d v="2021-02-09T18:18:00"/>
        <d v="2021-02-09T18:19:21"/>
        <d v="2021-02-09T18:20:25"/>
        <d v="2021-02-09T18:28:16"/>
        <d v="2021-02-09T18:37:23"/>
        <d v="2021-02-09T18:43:10"/>
        <d v="2021-02-09T18:44:19"/>
        <d v="2021-02-09T18:53:30"/>
        <d v="2021-02-09T19:02:44"/>
        <d v="2021-02-09T19:07:21"/>
        <d v="2021-02-09T19:13:59"/>
        <d v="2021-02-09T19:21:26"/>
        <d v="2021-02-09T19:27:46"/>
        <d v="2021-02-09T19:32:45"/>
        <d v="2021-02-09T19:38:17"/>
        <d v="2021-02-09T19:46:02"/>
        <d v="2021-02-09T19:50:44"/>
        <d v="2021-02-09T19:51:39"/>
        <d v="2021-02-09T19:54:07"/>
        <d v="2021-02-09T19:57:10"/>
        <d v="2021-02-09T20:02:29"/>
        <d v="2021-02-09T20:06:21"/>
        <d v="2021-02-09T20:08:13"/>
        <d v="2021-02-09T20:10:29"/>
        <d v="2021-02-09T20:11:24"/>
        <d v="2021-02-09T20:13:30"/>
        <d v="2021-02-09T20:23:21"/>
        <d v="2021-02-09T20:27:19"/>
        <d v="2021-02-09T20:29:20"/>
        <d v="2021-02-09T20:33:00"/>
        <d v="2021-02-09T20:33:03"/>
        <d v="2021-02-09T20:34:35"/>
        <d v="2021-02-09T20:36:38"/>
        <d v="2021-02-09T20:37:58"/>
        <d v="2021-02-09T20:38:25"/>
        <d v="2021-02-09T20:41:04"/>
        <d v="2021-02-09T20:48:31"/>
        <d v="2021-02-09T20:57:11"/>
        <d v="2021-02-09T20:58:05"/>
        <d v="2021-02-09T21:08:28"/>
        <d v="2021-02-09T21:19:26"/>
        <d v="2021-02-09T21:19:29"/>
        <d v="2021-02-09T21:21:13"/>
        <d v="2021-02-09T21:23:37"/>
        <d v="2021-02-09T21:31:26"/>
        <d v="2021-02-09T21:32:35"/>
        <d v="2021-02-09T21:35:05"/>
        <d v="2021-02-09T21:41:20"/>
        <d v="2021-02-09T21:44:49"/>
        <d v="2021-02-09T21:45:22"/>
        <d v="2021-02-09T21:48:38"/>
        <d v="2021-02-09T21:54:50"/>
        <d v="2021-02-09T21:58:40"/>
        <d v="2021-02-09T22:01:51"/>
        <d v="2021-02-09T22:04:02"/>
        <d v="2021-02-09T22:12:58"/>
        <d v="2021-02-09T22:14:31"/>
        <d v="2021-02-09T22:15:32"/>
        <d v="2021-02-09T22:16:18"/>
        <d v="2021-02-09T22:23:00"/>
        <d v="2021-02-09T22:25:31"/>
        <d v="2021-02-09T22:26:03"/>
        <d v="2021-02-09T22:33:33"/>
        <d v="2021-02-09T22:36:51"/>
        <d v="2021-02-09T22:38:21"/>
        <d v="2021-02-09T22:41:15"/>
        <d v="2021-02-09T22:41:31"/>
        <d v="2021-02-09T22:42:20"/>
        <d v="2021-02-09T22:42:46"/>
        <d v="2021-02-09T22:44:08"/>
        <d v="2021-02-09T22:44:54"/>
        <d v="2021-02-09T22:55:11"/>
        <d v="2021-02-09T23:01:02"/>
        <d v="2021-02-09T23:04:00"/>
        <d v="2021-02-09T23:10:21"/>
        <d v="2021-02-09T23:10:27"/>
        <d v="2021-02-09T23:17:37"/>
        <d v="2021-02-09T23:18:15"/>
        <d v="2021-02-09T23:20:02"/>
        <d v="2021-02-09T23:30:23"/>
        <d v="2021-02-09T23:33:30"/>
        <d v="2021-02-09T23:35:12"/>
        <d v="2021-02-09T23:36:10"/>
        <d v="2021-02-09T23:38:26"/>
        <d v="2021-02-09T23:39:01"/>
        <d v="2021-02-09T23:45:40"/>
        <d v="2021-02-09T23:47:30"/>
        <d v="2021-02-09T23:49:32"/>
        <d v="2021-02-09T23:52:20"/>
        <d v="2021-02-09T23:54:44"/>
        <d v="2021-02-09T23:57:48"/>
        <d v="2021-02-10T00:08:16"/>
        <d v="2021-02-10T00:10:06"/>
        <d v="2021-02-10T00:11:09"/>
        <d v="2021-02-10T00:13:44"/>
        <d v="2021-02-10T00:14:50"/>
        <d v="2021-02-10T00:18:50"/>
        <d v="2021-02-10T00:30:13"/>
        <d v="2021-02-10T00:34:18"/>
        <d v="2021-02-10T00:37:48"/>
        <d v="2021-02-10T00:42:18"/>
        <d v="2021-02-10T00:45:16"/>
        <d v="2021-02-10T00:50:07"/>
        <d v="2021-02-10T00:50:20"/>
        <d v="2021-02-10T00:59:01"/>
        <d v="2021-02-10T01:09:48"/>
        <d v="2021-02-10T01:12:49"/>
        <d v="2021-02-10T01:29:17"/>
        <d v="2021-02-10T01:30:47"/>
        <d v="2021-02-10T01:32:14"/>
        <d v="2021-02-10T01:33:55"/>
        <d v="2021-02-10T01:35:44"/>
        <d v="2021-02-10T01:36:32"/>
        <d v="2021-02-10T01:40:57"/>
        <d v="2021-02-10T01:49:34"/>
        <d v="2021-02-10T01:51:48"/>
        <d v="2021-02-10T01:51:50"/>
        <d v="2021-02-10T01:54:09"/>
        <d v="2021-02-10T02:04:23"/>
        <d v="2021-02-10T02:04:33"/>
        <d v="2021-02-10T02:04:49"/>
        <d v="2021-02-10T02:10:02"/>
        <d v="2021-02-10T02:12:28"/>
        <d v="2021-02-10T02:16:31"/>
        <d v="2021-02-10T02:18:11"/>
        <d v="2021-02-10T02:22:13"/>
        <d v="2021-02-10T02:22:55"/>
        <d v="2021-02-10T02:27:21"/>
        <d v="2021-02-10T02:33:33"/>
        <d v="2021-02-10T02:34:46"/>
        <d v="2021-02-10T02:39:37"/>
        <d v="2021-02-10T02:46:04"/>
        <d v="2021-02-10T02:46:37"/>
        <d v="2021-02-10T02:51:03"/>
        <d v="2021-02-10T02:52:51"/>
        <d v="2021-02-10T02:59:53"/>
        <d v="2021-02-10T03:00:08"/>
        <d v="2021-02-10T03:01:17"/>
        <d v="2021-02-10T03:02:37"/>
        <d v="2021-02-10T03:04:31"/>
        <d v="2021-02-10T03:04:39"/>
        <d v="2021-02-10T03:05:46"/>
        <d v="2021-02-10T03:15:00"/>
        <d v="2021-02-10T03:21:56"/>
        <d v="2021-02-10T03:25:18"/>
        <d v="2021-02-10T03:25:46"/>
        <d v="2021-02-10T03:28:04"/>
        <d v="2021-02-10T03:32:43"/>
        <d v="2021-02-10T03:41:29"/>
        <d v="2021-02-10T03:47:51"/>
        <d v="2021-02-10T03:50:00"/>
        <d v="2021-02-10T03:52:02"/>
        <d v="2021-02-10T03:52:34"/>
        <d v="2021-02-10T03:52:45"/>
        <d v="2021-02-10T03:53:46"/>
        <d v="2021-02-10T03:59:13"/>
        <d v="2021-02-10T04:03:29"/>
        <d v="2021-02-10T04:06:00"/>
        <d v="2021-02-10T04:10:14"/>
        <d v="2021-02-10T04:12:00"/>
        <d v="2021-02-10T04:12:28"/>
        <d v="2021-02-10T04:12:57"/>
        <d v="2021-02-10T04:20:33"/>
        <d v="2021-02-10T04:21:30"/>
        <d v="2021-02-10T04:25:34"/>
        <d v="2021-02-10T04:26:48"/>
        <d v="2021-02-10T04:26:59"/>
        <d v="2021-02-10T04:27:11"/>
        <d v="2021-02-10T04:28:29"/>
        <d v="2021-02-10T04:31:23"/>
        <d v="2021-02-10T04:41:37"/>
        <d v="2021-02-10T04:41:38"/>
        <d v="2021-02-10T04:42:04"/>
        <d v="2021-02-10T04:42:12"/>
        <d v="2021-02-10T04:45:04"/>
        <d v="2021-02-10T04:46:53"/>
        <d v="2021-02-10T04:49:37"/>
        <d v="2021-02-10T04:49:44"/>
        <d v="2021-02-10T04:53:50"/>
        <d v="2021-02-10T04:54:47"/>
        <d v="2021-02-10T04:59:04"/>
        <d v="2021-02-10T04:59:24"/>
        <d v="2021-02-10T05:12:57"/>
        <d v="2021-02-10T05:23:32"/>
        <d v="2021-02-10T05:29:20"/>
        <d v="2021-02-10T05:37:13"/>
        <d v="2021-02-10T05:44:08"/>
        <d v="2021-02-10T05:50:35"/>
        <d v="2021-02-10T05:54:18"/>
        <d v="2021-02-10T05:56:27"/>
        <d v="2021-02-10T06:01:29"/>
        <d v="2021-02-10T06:02:51"/>
        <d v="2021-02-10T06:04:42"/>
        <d v="2021-02-10T06:05:53"/>
        <d v="2021-02-10T06:19:03"/>
        <d v="2021-02-10T06:19:09"/>
        <d v="2021-02-10T06:19:12"/>
        <d v="2021-02-10T06:25:40"/>
        <d v="2021-02-10T06:25:48"/>
        <d v="2021-02-10T06:30:15"/>
        <d v="2021-02-10T06:33:07"/>
        <d v="2021-02-10T06:36:42"/>
        <d v="2021-02-10T06:38:43"/>
        <d v="2021-02-10T06:50:19"/>
        <d v="2021-02-10T06:52:53"/>
        <d v="2021-02-10T06:55:37"/>
        <d v="2021-02-10T06:59:20"/>
        <d v="2021-02-10T07:00:44"/>
        <d v="2021-02-10T07:02:39"/>
        <d v="2021-02-10T07:05:32"/>
        <d v="2021-02-10T07:05:48"/>
        <d v="2021-02-10T07:06:43"/>
        <d v="2021-02-10T07:11:52"/>
        <d v="2021-02-10T07:22:14"/>
        <d v="2021-02-10T07:24:52"/>
        <d v="2021-02-10T07:34:35"/>
        <d v="2021-02-10T07:36:01"/>
        <d v="2021-02-10T07:38:00"/>
        <d v="2021-02-10T07:38:43"/>
        <d v="2021-02-10T07:44:16"/>
        <d v="2021-02-10T07:44:37"/>
        <d v="2021-02-10T07:48:04"/>
        <d v="2021-02-10T07:52:19"/>
        <d v="2021-02-10T07:57:01"/>
        <d v="2021-02-10T07:57:53"/>
        <d v="2021-02-10T08:04:20"/>
        <d v="2021-02-10T08:06:14"/>
        <d v="2021-02-10T08:15:11"/>
        <d v="2021-02-10T08:16:42"/>
        <d v="2021-02-10T08:20:23"/>
        <d v="2021-02-10T08:26:49"/>
        <d v="2021-02-10T08:29:12"/>
        <d v="2021-02-10T08:29:31"/>
        <d v="2021-02-10T08:31:13"/>
        <d v="2021-02-10T08:33:48"/>
        <d v="2021-02-10T08:48:15"/>
        <d v="2021-02-10T08:49:39"/>
        <d v="2021-02-10T08:54:08"/>
        <d v="2021-02-10T08:56:21"/>
        <d v="2021-02-10T09:03:44"/>
        <d v="2021-02-10T09:04:54"/>
        <d v="2021-02-10T09:05:17"/>
        <d v="2021-02-10T09:09:53"/>
        <d v="2021-02-10T09:11:22"/>
        <d v="2021-02-10T09:18:31"/>
        <d v="2021-02-10T09:21:34"/>
        <d v="2021-02-10T09:21:50"/>
        <d v="2021-02-10T09:30:12"/>
        <d v="2021-02-10T09:30:36"/>
        <d v="2021-02-10T09:30:57"/>
        <d v="2021-02-10T09:37:45"/>
        <d v="2021-02-10T09:47:27"/>
        <d v="2021-02-10T09:50:07"/>
        <d v="2021-02-10T09:51:26"/>
        <d v="2021-02-10T09:52:00"/>
        <d v="2021-02-10T09:52:15"/>
        <d v="2021-02-10T09:54:37"/>
        <d v="2021-02-10T09:58:14"/>
        <d v="2021-02-10T10:00:13"/>
        <d v="2021-02-10T10:10:11"/>
        <d v="2021-02-10T10:12:21"/>
        <d v="2021-02-10T10:12:51"/>
        <d v="2021-02-10T10:18:35"/>
        <d v="2021-02-10T10:22:50"/>
        <d v="2021-02-10T10:23:33"/>
        <d v="2021-02-10T10:28:25"/>
        <d v="2021-02-10T10:37:20"/>
        <d v="2021-02-10T10:38:22"/>
        <d v="2021-02-10T10:39:46"/>
        <d v="2021-02-10T10:41:25"/>
        <d v="2021-02-10T10:41:41"/>
        <d v="2021-02-10T10:45:04"/>
        <d v="2021-02-10T10:53:00"/>
        <d v="2021-02-10T10:54:08"/>
        <d v="2021-02-10T11:01:10"/>
        <d v="2021-02-10T11:02:14"/>
        <d v="2021-02-10T11:04:56"/>
        <d v="2021-02-10T11:07:00"/>
        <d v="2021-02-10T11:18:41"/>
        <d v="2021-02-10T11:18:47"/>
        <d v="2021-02-10T11:20:14"/>
        <d v="2021-02-10T11:20:50"/>
        <d v="2021-02-10T11:26:34"/>
        <d v="2021-02-10T11:27:04"/>
        <d v="2021-02-10T11:28:52"/>
        <d v="2021-02-10T11:35:41"/>
        <d v="2021-02-10T11:37:35"/>
        <d v="2021-02-10T11:40:18"/>
        <d v="2021-02-10T11:40:47"/>
        <d v="2021-02-10T11:48:50"/>
        <d v="2021-02-10T11:54:36"/>
        <d v="2021-02-10T11:58:58"/>
        <d v="2021-02-10T12:04:53"/>
        <d v="2021-02-10T12:08:05"/>
        <d v="2021-02-10T12:09:46"/>
        <d v="2021-02-10T12:11:19"/>
        <d v="2021-02-10T12:17:56"/>
        <d v="2021-02-10T12:19:43"/>
        <d v="2021-02-10T12:21:46"/>
        <d v="2021-02-10T12:23:49"/>
        <d v="2021-02-10T12:24:09"/>
        <d v="2021-02-10T12:24:21"/>
        <d v="2021-02-10T12:28:08"/>
        <d v="2021-02-10T12:37:52"/>
        <d v="2021-02-10T12:40:47"/>
        <d v="2021-02-10T12:44:07"/>
        <d v="2021-02-10T12:47:47"/>
        <d v="2021-02-10T12:48:44"/>
        <d v="2021-02-10T12:52:35"/>
        <d v="2021-02-10T12:53:39"/>
        <d v="2021-02-10T12:55:11"/>
        <d v="2021-02-10T13:01:05"/>
        <d v="2021-02-10T13:12:45"/>
        <d v="2021-02-10T13:21:05"/>
        <d v="2021-02-10T13:21:13"/>
        <d v="2021-02-10T13:30:46"/>
        <d v="2021-02-10T13:31:28"/>
        <d v="2021-02-10T13:33:17"/>
        <d v="2021-02-10T13:33:22"/>
        <d v="2021-02-10T13:33:58"/>
        <d v="2021-02-10T13:34:40"/>
        <d v="2021-02-10T13:37:05"/>
        <d v="2021-02-10T13:39:10"/>
        <d v="2021-02-10T13:48:53"/>
        <d v="2021-02-10T13:50:17"/>
        <d v="2021-02-10T13:52:46"/>
        <d v="2021-02-10T13:54:30"/>
        <d v="2021-02-10T13:57:47"/>
        <d v="2021-02-10T14:01:12"/>
        <d v="2021-02-10T14:06:41"/>
        <d v="2021-02-10T14:11:26"/>
        <d v="2021-02-10T14:14:58"/>
        <d v="2021-02-10T14:19:31"/>
        <d v="2021-02-10T14:22:20"/>
        <d v="2021-02-10T14:25:37"/>
        <d v="2021-02-10T14:31:51"/>
        <d v="2021-02-10T14:32:57"/>
        <d v="2021-02-10T14:34:10"/>
        <d v="2021-02-10T14:44:57"/>
        <d v="2021-02-10T14:51:51"/>
        <d v="2021-02-10T14:55:55"/>
        <d v="2021-02-10T14:57:05"/>
        <d v="2021-02-10T15:03:55"/>
        <d v="2021-02-10T15:10:21"/>
        <d v="2021-02-10T15:18:00"/>
        <d v="2021-02-10T15:21:15"/>
        <d v="2021-02-10T15:23:07"/>
        <d v="2021-02-10T15:24:51"/>
        <d v="2021-02-10T15:28:39"/>
        <d v="2021-02-10T15:29:24"/>
        <d v="2021-02-10T15:32:00"/>
        <d v="2021-02-10T15:35:02"/>
        <d v="2021-02-10T15:36:21"/>
        <d v="2021-02-10T15:36:23"/>
        <d v="2021-02-10T15:51:03"/>
        <d v="2021-02-10T15:51:57"/>
        <d v="2021-02-10T15:52:36"/>
        <d v="2021-02-10T15:59:47"/>
        <d v="2021-02-10T16:03:49"/>
        <d v="2021-02-10T16:05:25"/>
        <d v="2021-02-10T16:07:39"/>
        <d v="2021-02-10T16:10:35"/>
        <d v="2021-02-10T16:12:32"/>
        <d v="2021-02-10T16:19:07"/>
        <d v="2021-02-10T16:22:39"/>
        <d v="2021-02-10T16:29:29"/>
        <d v="2021-02-10T16:31:43"/>
        <d v="2021-02-10T16:35:28"/>
        <d v="2021-02-10T16:38:11"/>
        <d v="2021-02-10T16:39:17"/>
        <d v="2021-02-10T16:44:56"/>
        <d v="2021-02-10T16:45:03"/>
        <d v="2021-02-10T16:45:06"/>
        <d v="2021-02-10T16:52:41"/>
        <d v="2021-02-10T16:52:42"/>
        <d v="2021-02-10T16:53:26"/>
        <d v="2021-02-10T16:54:15"/>
        <d v="2021-02-10T17:02:12"/>
        <d v="2021-02-10T17:07:25"/>
        <d v="2021-02-10T17:17:01"/>
        <d v="2021-02-10T17:28:47"/>
        <d v="2021-02-10T17:30:26"/>
        <d v="2021-02-10T17:36:34"/>
        <d v="2021-02-10T17:36:35"/>
        <d v="2021-02-10T17:37:14"/>
        <d v="2021-02-10T17:39:39"/>
        <d v="2021-02-10T17:41:27"/>
        <d v="2021-02-10T17:42:10"/>
        <d v="2021-02-10T17:44:25"/>
        <d v="2021-02-10T17:45:49"/>
        <d v="2021-02-10T17:50:30"/>
        <d v="2021-02-10T17:51:12"/>
        <d v="2021-02-10T17:52:13"/>
        <d v="2021-02-10T17:54:11"/>
        <d v="2021-02-10T17:54:51"/>
        <d v="2021-02-10T18:02:13"/>
        <d v="2021-02-10T18:06:00"/>
        <d v="2021-02-10T18:13:23"/>
        <d v="2021-02-10T18:15:09"/>
        <d v="2021-02-10T18:15:36"/>
        <d v="2021-02-10T18:22:32"/>
        <d v="2021-02-10T18:25:42"/>
        <d v="2021-02-10T18:28:10"/>
        <d v="2021-02-10T18:30:35"/>
        <d v="2021-02-10T18:37:06"/>
        <d v="2021-02-10T18:44:56"/>
        <d v="2021-02-10T18:46:19"/>
        <d v="2021-02-10T18:49:41"/>
        <d v="2021-02-10T19:01:01"/>
        <d v="2021-02-10T19:02:24"/>
        <d v="2021-02-10T19:05:57"/>
        <d v="2021-02-10T19:09:25"/>
        <d v="2021-02-10T19:13:23"/>
        <d v="2021-02-10T19:16:22"/>
        <d v="2021-02-10T19:16:23"/>
        <d v="2021-02-10T19:16:41"/>
        <d v="2021-02-10T19:24:29"/>
        <d v="2021-02-10T19:25:16"/>
        <d v="2021-02-10T19:28:18"/>
        <d v="2021-02-10T19:29:05"/>
        <d v="2021-02-10T19:29:50"/>
        <d v="2021-02-10T19:33:19"/>
        <d v="2021-02-10T19:36:46"/>
        <d v="2021-02-10T19:38:02"/>
        <d v="2021-02-10T19:40:37"/>
        <d v="2021-02-10T19:42:16"/>
        <d v="2021-02-10T19:44:37"/>
        <d v="2021-02-10T19:46:20"/>
        <d v="2021-02-10T19:55:04"/>
        <d v="2021-02-10T20:01:54"/>
        <d v="2021-02-10T20:02:44"/>
        <d v="2021-02-10T20:12:25"/>
        <d v="2021-02-10T20:13:15"/>
        <d v="2021-02-10T20:15:00"/>
        <d v="2021-02-10T20:15:22"/>
        <d v="2021-02-10T20:16:59"/>
        <d v="2021-02-10T20:18:11"/>
        <d v="2021-02-10T20:19:05"/>
        <d v="2021-02-10T20:22:47"/>
        <d v="2021-02-10T20:23:01"/>
        <d v="2021-02-10T20:27:25"/>
        <d v="2021-02-10T20:36:39"/>
        <d v="2021-02-10T20:36:55"/>
        <d v="2021-02-10T20:38:13"/>
        <d v="2021-02-10T20:38:44"/>
        <d v="2021-02-10T20:39:49"/>
        <d v="2021-02-10T20:40:29"/>
        <d v="2021-02-10T20:42:44"/>
        <d v="2021-02-10T20:43:25"/>
        <d v="2021-02-10T20:45:40"/>
        <d v="2021-02-10T20:57:59"/>
        <d v="2021-02-10T20:59:55"/>
        <d v="2021-02-10T21:04:27"/>
        <d v="2021-02-10T21:04:50"/>
        <d v="2021-02-10T21:08:40"/>
        <d v="2021-02-10T21:11:34"/>
        <d v="2021-02-10T21:21:04"/>
        <d v="2021-02-10T21:23:30"/>
        <d v="2021-02-10T21:24:12"/>
        <d v="2021-02-10T21:24:21"/>
        <d v="2021-02-10T21:24:23"/>
        <d v="2021-02-10T21:27:35"/>
        <d v="2021-02-10T21:27:38"/>
        <d v="2021-02-10T21:30:41"/>
        <d v="2021-02-10T21:35:40"/>
        <d v="2021-02-10T21:38:20"/>
        <d v="2021-02-10T21:42:21"/>
        <d v="2021-02-10T21:46:07"/>
        <d v="2021-02-10T21:50:12"/>
        <d v="2021-02-10T22:00:16"/>
        <d v="2021-02-10T22:01:24"/>
        <d v="2021-02-10T22:02:24"/>
        <d v="2021-02-10T22:04:09"/>
        <d v="2021-02-10T22:09:12"/>
        <d v="2021-02-10T22:10:59"/>
        <d v="2021-02-10T22:11:23"/>
        <d v="2021-02-10T22:12:25"/>
        <d v="2021-02-10T22:13:53"/>
        <d v="2021-02-10T22:16:46"/>
        <d v="2021-02-10T22:23:24"/>
        <d v="2021-02-10T22:31:36"/>
        <d v="2021-02-10T22:34:18"/>
        <d v="2021-02-10T22:35:03"/>
        <d v="2021-02-10T22:37:51"/>
        <d v="2021-02-10T22:38:58"/>
        <d v="2021-02-10T22:40:38"/>
        <d v="2021-02-10T22:42:14"/>
        <d v="2021-02-10T22:46:15"/>
        <d v="2021-02-10T22:56:15"/>
        <d v="2021-02-10T22:57:21"/>
        <d v="2021-02-10T23:01:57"/>
        <d v="2021-02-10T23:07:52"/>
        <d v="2021-02-10T23:08:59"/>
        <d v="2021-02-10T23:15:01"/>
        <d v="2021-02-10T23:19:03"/>
        <d v="2021-02-10T23:26:16"/>
        <d v="2021-02-10T23:29:47"/>
        <d v="2021-02-10T23:37:02"/>
        <d v="2021-02-10T23:37:37"/>
        <d v="2021-02-10T23:48:54"/>
        <d v="2021-02-10T23:50:42"/>
        <d v="2021-02-10T23:51:36"/>
        <d v="2021-02-10T23:52:20"/>
        <d v="2021-02-10T23:59:02"/>
        <d v="2021-02-11T00:03:20"/>
        <d v="2021-02-11T00:03:27"/>
        <d v="2021-02-11T00:06:36"/>
        <d v="2021-02-11T00:06:39"/>
        <d v="2021-02-11T00:07:14"/>
        <d v="2021-02-11T00:08:22"/>
        <d v="2021-02-11T00:10:52"/>
        <d v="2021-02-11T00:17:00"/>
        <d v="2021-02-11T00:18:02"/>
        <d v="2021-02-11T00:26:18"/>
        <d v="2021-02-11T00:32:11"/>
        <d v="2021-02-11T00:33:12"/>
        <d v="2021-02-11T00:38:15"/>
        <d v="2021-02-11T00:41:01"/>
        <d v="2021-02-11T00:50:24"/>
        <d v="2021-02-11T00:54:02"/>
        <d v="2021-02-11T00:57:33"/>
        <d v="2021-02-11T00:58:03"/>
        <d v="2021-02-11T00:59:51"/>
        <d v="2021-02-11T01:08:08"/>
        <d v="2021-02-11T01:09:53"/>
        <d v="2021-02-11T01:16:56"/>
        <d v="2021-02-11T01:21:49"/>
        <d v="2021-02-11T01:31:06"/>
        <d v="2021-02-11T01:31:40"/>
        <d v="2021-02-11T01:32:39"/>
        <d v="2021-02-11T01:34:31"/>
        <d v="2021-02-11T01:38:54"/>
        <d v="2021-02-11T01:52:51"/>
        <d v="2021-02-11T01:55:12"/>
        <d v="2021-02-11T02:01:04"/>
        <d v="2021-02-11T02:07:54"/>
        <d v="2021-02-11T02:11:06"/>
        <d v="2021-02-11T02:12:37"/>
        <d v="2021-02-11T02:15:01"/>
        <d v="2021-02-11T02:16:13"/>
        <d v="2021-02-11T02:16:55"/>
        <d v="2021-02-11T02:17:36"/>
        <d v="2021-02-11T02:17:45"/>
        <d v="2021-02-11T02:18:00"/>
        <d v="2021-02-11T02:22:28"/>
        <d v="2021-02-11T02:22:46"/>
        <d v="2021-02-11T02:23:45"/>
        <d v="2021-02-11T02:26:08"/>
        <d v="2021-02-11T02:26:39"/>
        <d v="2021-02-11T02:27:44"/>
        <d v="2021-02-11T02:31:37"/>
        <d v="2021-02-11T02:44:21"/>
        <d v="2021-02-11T02:46:59"/>
        <d v="2021-02-11T02:47:46"/>
        <d v="2021-02-11T02:51:57"/>
        <d v="2021-02-11T03:20:21"/>
        <d v="2021-02-11T03:21:38"/>
        <d v="2021-02-11T03:21:41"/>
        <d v="2021-02-11T03:22:58"/>
        <d v="2021-02-11T03:24:31"/>
        <d v="2021-02-11T03:28:40"/>
        <d v="2021-02-11T03:31:15"/>
        <d v="2021-02-11T03:36:46"/>
        <d v="2021-02-11T03:37:57"/>
        <d v="2021-02-11T03:39:59"/>
        <d v="2021-02-11T03:40:44"/>
        <d v="2021-02-11T03:44:33"/>
        <d v="2021-02-11T03:46:49"/>
        <d v="2021-02-11T03:49:50"/>
        <d v="2021-02-11T03:52:22"/>
        <d v="2021-02-11T03:53:02"/>
        <d v="2021-02-11T03:57:23"/>
        <d v="2021-02-11T04:00:25"/>
        <d v="2021-02-11T04:04:36"/>
        <d v="2021-02-11T04:06:24"/>
        <d v="2021-02-11T04:07:47"/>
        <d v="2021-02-11T04:07:58"/>
        <d v="2021-02-11T04:10:49"/>
        <d v="2021-02-11T04:15:29"/>
        <d v="2021-02-11T04:16:02"/>
        <d v="2021-02-11T04:18:08"/>
        <d v="2021-02-11T04:22:17"/>
        <d v="2021-02-11T04:32:26"/>
        <d v="2021-02-11T04:32:54"/>
        <d v="2021-02-11T04:38:04"/>
        <d v="2021-02-11T04:47:04"/>
        <d v="2021-02-11T04:48:02"/>
        <d v="2021-02-11T04:56:32"/>
        <d v="2021-02-11T05:03:34"/>
        <d v="2021-02-11T05:03:52"/>
        <d v="2021-02-11T05:09:51"/>
        <d v="2021-02-11T05:10:04"/>
        <d v="2021-02-11T05:11:47"/>
        <d v="2021-02-11T05:14:45"/>
        <d v="2021-02-11T05:15:40"/>
        <d v="2021-02-11T05:17:42"/>
        <d v="2021-02-11T05:18:22"/>
        <d v="2021-02-11T05:20:15"/>
        <d v="2021-02-11T05:29:28"/>
        <d v="2021-02-11T05:30:56"/>
        <d v="2021-02-11T05:35:05"/>
        <d v="2021-02-11T05:44:38"/>
        <d v="2021-02-11T05:45:50"/>
        <d v="2021-02-11T05:46:32"/>
        <d v="2021-02-11T06:06:27"/>
        <d v="2021-02-11T06:07:50"/>
        <d v="2021-02-11T06:24:38"/>
        <d v="2021-02-11T06:27:38"/>
        <d v="2021-02-11T06:31:24"/>
        <d v="2021-02-11T06:32:52"/>
        <d v="2021-02-11T06:35:28"/>
        <d v="2021-02-11T06:38:03"/>
        <d v="2021-02-11T06:42:32"/>
        <d v="2021-02-11T06:44:27"/>
        <d v="2021-02-11T06:59:01"/>
        <d v="2021-02-11T06:59:52"/>
        <d v="2021-02-11T07:05:35"/>
        <d v="2021-02-11T07:07:05"/>
        <d v="2021-02-11T07:07:34"/>
        <d v="2021-02-11T07:20:01"/>
        <d v="2021-02-11T07:21:24"/>
        <d v="2021-02-11T07:21:39"/>
        <d v="2021-02-11T07:24:55"/>
        <d v="2021-02-11T07:27:14"/>
        <d v="2021-02-11T07:31:44"/>
        <d v="2021-02-11T07:33:16"/>
        <d v="2021-02-11T07:35:07"/>
        <d v="2021-02-11T07:35:50"/>
        <d v="2021-02-11T07:39:48"/>
        <d v="2021-02-11T07:48:53"/>
        <d v="2021-02-11T07:51:39"/>
        <d v="2021-02-11T07:53:48"/>
        <d v="2021-02-11T07:55:29"/>
        <d v="2021-02-11T07:56:01"/>
        <d v="2021-02-11T08:00:57"/>
        <d v="2021-02-11T08:02:24"/>
        <d v="2021-02-11T08:04:18"/>
        <d v="2021-02-11T08:15:16"/>
        <d v="2021-02-11T08:20:57"/>
        <d v="2021-02-11T08:25:00"/>
        <d v="2021-02-11T08:28:45"/>
        <d v="2021-02-11T08:31:31"/>
        <d v="2021-02-11T08:34:02"/>
        <d v="2021-02-11T08:34:41"/>
        <d v="2021-02-11T08:45:43"/>
        <d v="2021-02-11T08:46:36"/>
        <d v="2021-02-11T08:48:11"/>
        <d v="2021-02-11T08:56:51"/>
        <d v="2021-02-11T08:57:10"/>
        <d v="2021-02-11T09:03:15"/>
        <d v="2021-02-11T09:03:26"/>
        <d v="2021-02-11T09:04:47"/>
        <d v="2021-02-11T09:09:20"/>
        <d v="2021-02-11T09:15:46"/>
        <d v="2021-02-11T09:23:41"/>
        <d v="2021-02-11T09:33:30"/>
        <d v="2021-02-11T09:41:18"/>
        <d v="2021-02-11T09:49:15"/>
        <d v="2021-02-11T09:49:23"/>
        <d v="2021-02-11T09:50:25"/>
        <d v="2021-02-11T09:54:16"/>
        <d v="2021-02-11T09:54:42"/>
        <d v="2021-02-11T10:05:12"/>
        <d v="2021-02-11T10:10:37"/>
        <d v="2021-02-11T10:11:36"/>
        <d v="2021-02-11T10:15:26"/>
        <d v="2021-02-11T10:46:37"/>
        <d v="2021-02-11T10:46:59"/>
        <d v="2021-02-11T10:51:40"/>
        <d v="2021-02-11T10:53:21"/>
        <d v="2021-02-11T10:58:21"/>
        <d v="2021-02-11T11:02:46"/>
        <d v="2021-02-11T11:08:59"/>
        <d v="2021-02-11T11:12:02"/>
        <d v="2021-02-11T11:26:52"/>
        <d v="2021-02-11T11:31:53"/>
        <d v="2021-02-11T11:41:18"/>
        <d v="2021-02-11T11:49:52"/>
        <d v="2021-02-11T11:52:20"/>
        <d v="2021-02-11T11:56:33"/>
        <d v="2021-02-11T12:02:24"/>
        <d v="2021-02-11T12:02:54"/>
        <d v="2021-02-11T12:11:26"/>
        <d v="2021-02-11T12:14:59"/>
        <d v="2021-02-11T12:21:33"/>
        <d v="2021-02-11T12:21:34"/>
        <d v="2021-02-11T12:23:47"/>
        <d v="2021-02-11T12:24:59"/>
        <d v="2021-02-11T12:29:00"/>
        <d v="2021-02-11T12:30:57"/>
        <d v="2021-02-11T12:32:28"/>
        <d v="2021-02-11T12:36:53"/>
        <d v="2021-02-11T12:36:58"/>
        <d v="2021-02-11T12:38:50"/>
        <d v="2021-02-11T12:42:20"/>
        <d v="2021-02-11T12:45:27"/>
        <d v="2021-02-11T12:47:46"/>
        <d v="2021-02-11T12:57:21"/>
        <d v="2021-02-11T12:57:51"/>
        <d v="2021-02-11T12:58:37"/>
        <d v="2021-02-11T13:02:35"/>
        <d v="2021-02-11T13:06:00"/>
        <d v="2021-02-11T13:09:24"/>
        <d v="2021-02-11T13:16:00"/>
        <d v="2021-02-11T13:20:30"/>
        <d v="2021-02-11T13:25:35"/>
        <d v="2021-02-11T13:32:18"/>
        <d v="2021-02-11T13:34:21"/>
        <d v="2021-02-11T13:38:24"/>
        <d v="2021-02-11T13:40:39"/>
        <d v="2021-02-11T13:41:28"/>
        <d v="2021-02-11T13:50:24"/>
        <d v="2021-02-11T13:52:56"/>
        <d v="2021-02-11T13:55:51"/>
        <d v="2021-02-11T14:02:46"/>
        <d v="2021-02-11T14:05:45"/>
        <d v="2021-02-11T14:10:14"/>
        <d v="2021-02-11T14:14:46"/>
        <d v="2021-02-11T14:15:01"/>
        <d v="2021-02-11T14:18:57"/>
        <d v="2021-02-11T14:20:56"/>
        <d v="2021-02-11T14:21:27"/>
        <d v="2021-02-11T14:26:40"/>
        <d v="2021-02-11T14:35:29"/>
        <d v="2021-02-11T14:36:44"/>
        <d v="2021-02-11T14:38:21"/>
        <d v="2021-02-11T14:38:44"/>
        <d v="2021-02-11T14:42:56"/>
        <d v="2021-02-11T14:43:19"/>
        <d v="2021-02-11T14:48:00"/>
        <d v="2021-02-11T14:49:16"/>
        <d v="2021-02-11T14:51:47"/>
        <d v="2021-02-11T14:54:38"/>
        <d v="2021-02-11T14:55:28"/>
        <d v="2021-02-11T14:57:55"/>
        <d v="2021-02-11T14:58:23"/>
        <d v="2021-02-11T15:02:19"/>
        <d v="2021-02-11T15:08:24"/>
        <d v="2021-02-11T15:11:32"/>
        <d v="2021-02-11T15:13:06"/>
        <d v="2021-02-11T15:15:18"/>
        <d v="2021-02-11T15:15:57"/>
        <d v="2021-02-11T15:20:35"/>
        <d v="2021-02-11T15:21:04"/>
        <d v="2021-02-11T15:27:42"/>
        <d v="2021-02-11T15:28:37"/>
        <d v="2021-02-11T15:35:09"/>
        <d v="2021-02-11T15:37:42"/>
        <d v="2021-02-11T15:38:02"/>
        <d v="2021-02-11T15:40:10"/>
        <d v="2021-02-11T15:40:48"/>
        <d v="2021-02-11T15:46:17"/>
        <d v="2021-02-11T15:49:56"/>
        <d v="2021-02-11T15:50:54"/>
        <d v="2021-02-11T15:55:49"/>
        <d v="2021-02-11T16:02:03"/>
        <d v="2021-02-11T16:02:10"/>
        <d v="2021-02-11T16:17:43"/>
        <d v="2021-02-11T16:18:47"/>
        <d v="2021-02-11T16:20:06"/>
        <d v="2021-02-11T16:22:15"/>
        <d v="2021-02-11T16:27:41"/>
        <d v="2021-02-11T16:31:39"/>
        <d v="2021-02-11T16:36:39"/>
        <d v="2021-02-11T16:39:42"/>
        <d v="2021-02-11T16:40:16"/>
        <d v="2021-02-11T16:50:08"/>
        <d v="2021-02-11T16:51:04"/>
        <d v="2021-02-11T16:52:39"/>
        <d v="2021-02-11T16:52:54"/>
        <d v="2021-02-11T16:54:01"/>
        <d v="2021-02-11T16:54:19"/>
        <d v="2021-02-11T16:56:26"/>
        <d v="2021-02-11T17:03:06"/>
        <d v="2021-02-11T17:05:59"/>
        <d v="2021-02-11T17:12:02"/>
        <d v="2021-02-11T17:22:11"/>
        <d v="2021-02-11T17:22:47"/>
        <d v="2021-02-11T17:28:03"/>
        <d v="2021-02-11T17:28:51"/>
        <d v="2021-02-11T17:32:14"/>
        <d v="2021-02-11T17:33:44"/>
        <d v="2021-02-11T17:38:19"/>
        <d v="2021-02-11T17:45:51"/>
        <d v="2021-02-11T17:48:41"/>
        <d v="2021-02-11T18:00:57"/>
        <d v="2021-02-11T18:01:37"/>
        <d v="2021-02-11T18:01:53"/>
        <d v="2021-02-11T18:05:11"/>
        <d v="2021-02-11T18:06:07"/>
        <d v="2021-02-11T18:09:31"/>
        <d v="2021-02-11T18:19:52"/>
        <d v="2021-02-11T18:20:17"/>
        <d v="2021-02-11T18:24:36"/>
        <d v="2021-02-11T18:24:49"/>
        <d v="2021-02-11T18:30:32"/>
        <d v="2021-02-11T18:31:34"/>
        <d v="2021-02-11T18:36:25"/>
        <d v="2021-02-11T18:39:57"/>
        <d v="2021-02-11T18:44:24"/>
        <d v="2021-02-11T18:44:50"/>
        <d v="2021-02-11T18:56:59"/>
        <d v="2021-02-11T18:58:00"/>
        <d v="2021-02-11T19:03:24"/>
        <d v="2021-02-11T19:03:48"/>
        <d v="2021-02-11T19:03:53"/>
        <d v="2021-02-11T19:06:26"/>
        <d v="2021-02-11T19:11:01"/>
        <d v="2021-02-11T19:12:03"/>
        <d v="2021-02-11T19:15:40"/>
        <d v="2021-02-11T19:24:24"/>
        <d v="2021-02-11T19:26:56"/>
        <d v="2021-02-11T19:39:19"/>
        <d v="2021-02-11T19:43:05"/>
        <d v="2021-02-11T19:44:52"/>
        <d v="2021-02-11T19:46:46"/>
        <d v="2021-02-11T19:49:40"/>
        <d v="2021-02-11T19:54:27"/>
        <d v="2021-02-11T19:57:54"/>
        <d v="2021-02-11T19:59:40"/>
        <d v="2021-02-11T20:05:11"/>
        <d v="2021-02-11T20:15:42"/>
        <d v="2021-02-11T20:16:12"/>
        <d v="2021-02-11T20:22:47"/>
        <d v="2021-02-11T20:23:29"/>
        <d v="2021-02-11T20:27:44"/>
        <d v="2021-02-11T20:28:42"/>
        <d v="2021-02-11T20:28:50"/>
        <d v="2021-02-11T20:35:09"/>
        <d v="2021-02-11T20:44:30"/>
        <d v="2021-02-11T20:45:08"/>
        <d v="2021-02-11T20:45:23"/>
        <d v="2021-02-11T20:47:44"/>
        <d v="2021-02-11T20:48:05"/>
        <d v="2021-02-11T20:48:17"/>
        <d v="2021-02-11T20:49:33"/>
        <d v="2021-02-11T20:53:02"/>
        <d v="2021-02-11T20:53:29"/>
        <d v="2021-02-11T20:56:36"/>
        <d v="2021-02-11T20:57:44"/>
        <d v="2021-02-11T20:59:38"/>
        <d v="2021-02-11T21:03:24"/>
        <d v="2021-02-11T21:22:05"/>
        <d v="2021-02-11T21:40:14"/>
        <d v="2021-02-11T21:40:47"/>
        <d v="2021-02-11T21:47:43"/>
        <d v="2021-02-11T21:57:29"/>
        <d v="2021-02-11T22:00:51"/>
        <d v="2021-02-11T22:03:19"/>
        <d v="2021-02-11T22:11:56"/>
        <d v="2021-02-11T22:12:28"/>
        <d v="2021-02-11T22:13:48"/>
        <d v="2021-02-11T22:15:54"/>
        <d v="2021-02-11T22:22:19"/>
        <d v="2021-02-11T22:22:32"/>
        <d v="2021-02-11T22:24:31"/>
        <d v="2021-02-11T22:34:19"/>
        <d v="2021-02-11T22:34:25"/>
        <d v="2021-02-11T22:42:31"/>
        <d v="2021-02-11T22:48:54"/>
        <d v="2021-02-11T22:52:02"/>
        <d v="2021-02-11T23:04:02"/>
        <d v="2021-02-11T23:06:24"/>
        <d v="2021-02-11T23:08:48"/>
        <d v="2021-02-11T23:11:19"/>
        <d v="2021-02-11T23:14:46"/>
        <d v="2021-02-11T23:26:33"/>
        <d v="2021-02-11T23:28:55"/>
        <d v="2021-02-11T23:39:38"/>
        <d v="2021-02-11T23:51:31"/>
        <d v="2021-02-11T23:56:21"/>
        <d v="2021-02-11T23:57:52"/>
        <d v="2021-02-11T23:59:20"/>
        <d v="2021-02-12T00:06:44"/>
        <d v="2021-02-12T00:09:38"/>
        <d v="2021-02-12T00:09:43"/>
        <d v="2021-02-12T00:12:49"/>
        <d v="2021-02-12T00:17:33"/>
        <d v="2021-02-12T00:32:03"/>
        <d v="2021-02-12T00:34:02"/>
        <d v="2021-02-12T00:35:19"/>
        <d v="2021-02-12T00:44:58"/>
        <d v="2021-02-12T00:45:30"/>
        <d v="2021-02-12T00:53:07"/>
        <d v="2021-02-12T00:54:51"/>
        <d v="2021-02-12T00:59:22"/>
        <d v="2021-02-12T01:01:32"/>
        <d v="2021-02-12T01:08:32"/>
        <d v="2021-02-12T01:09:23"/>
        <d v="2021-02-12T01:09:47"/>
        <d v="2021-02-12T01:21:58"/>
        <d v="2021-02-12T01:27:28"/>
        <d v="2021-02-12T01:28:48"/>
        <d v="2021-02-12T01:29:05"/>
        <d v="2021-02-12T01:31:24"/>
        <d v="2021-02-12T01:38:42"/>
        <d v="2021-02-12T01:42:42"/>
        <d v="2021-02-12T01:46:52"/>
        <d v="2021-02-12T01:50:43"/>
        <d v="2021-02-12T01:55:35"/>
        <d v="2021-02-12T01:57:12"/>
        <d v="2021-02-12T01:58:12"/>
        <d v="2021-02-12T01:58:27"/>
        <d v="2021-02-12T02:00:45"/>
        <d v="2021-02-12T02:16:30"/>
        <d v="2021-02-12T02:19:33"/>
        <d v="2021-02-12T02:21:32"/>
        <d v="2021-02-12T02:23:08"/>
        <d v="2021-02-12T02:28:39"/>
        <d v="2021-02-12T02:34:48"/>
        <d v="2021-02-12T02:40:16"/>
        <d v="2021-02-12T02:41:26"/>
        <d v="2021-02-12T02:47:30"/>
        <d v="2021-02-12T02:47:45"/>
        <d v="2021-02-12T02:49:10"/>
        <d v="2021-02-12T02:53:08"/>
        <d v="2021-02-12T02:53:51"/>
        <d v="2021-02-12T02:56:26"/>
        <d v="2021-02-12T03:00:27"/>
        <d v="2021-02-12T03:08:59"/>
        <d v="2021-02-12T03:11:49"/>
        <d v="2021-02-12T03:19:43"/>
        <d v="2021-02-12T03:21:35"/>
        <d v="2021-02-12T03:24:47"/>
        <d v="2021-02-12T03:29:33"/>
        <d v="2021-02-12T03:34:46"/>
        <d v="2021-02-12T03:36:25"/>
        <d v="2021-02-12T03:36:45"/>
        <d v="2021-02-12T03:40:21"/>
        <d v="2021-02-12T03:43:22"/>
        <d v="2021-02-12T03:45:07"/>
        <d v="2021-02-12T03:45:16"/>
        <d v="2021-02-12T03:46:07"/>
        <d v="2021-02-12T03:49:12"/>
        <d v="2021-02-12T03:57:31"/>
        <d v="2021-02-12T03:58:12"/>
        <d v="2021-02-12T04:01:22"/>
        <d v="2021-02-12T04:01:38"/>
        <d v="2021-02-12T04:05:02"/>
        <d v="2021-02-12T04:05:30"/>
        <d v="2021-02-12T04:05:46"/>
        <d v="2021-02-12T04:08:09"/>
        <d v="2021-02-12T04:09:33"/>
        <d v="2021-02-12T04:13:46"/>
        <d v="2021-02-12T04:15:58"/>
        <d v="2021-02-12T04:16:31"/>
        <d v="2021-02-12T04:18:56"/>
        <d v="2021-02-12T04:20:27"/>
        <d v="2021-02-12T04:20:44"/>
        <d v="2021-02-12T04:22:12"/>
        <d v="2021-02-12T04:22:55"/>
        <d v="2021-02-12T04:26:16"/>
        <d v="2021-02-12T04:26:59"/>
        <d v="2021-02-12T04:34:39"/>
        <d v="2021-02-12T04:35:43"/>
        <d v="2021-02-12T04:37:23"/>
        <d v="2021-02-12T04:39:12"/>
        <d v="2021-02-12T04:43:03"/>
        <d v="2021-02-12T04:46:06"/>
        <d v="2021-02-12T04:46:23"/>
        <d v="2021-02-12T04:59:02"/>
        <d v="2021-02-12T05:04:50"/>
        <d v="2021-02-12T05:07:28"/>
        <d v="2021-02-12T05:13:16"/>
        <d v="2021-02-12T05:14:18"/>
        <d v="2021-02-12T05:19:36"/>
        <d v="2021-02-12T05:25:10"/>
        <d v="2021-02-12T05:30:27"/>
        <d v="2021-02-12T05:35:20"/>
        <d v="2021-02-12T05:42:45"/>
        <d v="2021-02-12T05:43:12"/>
        <d v="2021-02-12T05:50:12"/>
        <d v="2021-02-12T05:55:17"/>
        <d v="2021-02-12T05:57:02"/>
        <d v="2021-02-12T06:01:50"/>
        <d v="2021-02-12T06:01:53"/>
        <d v="2021-02-12T06:09:09"/>
        <d v="2021-02-12T06:15:14"/>
        <d v="2021-02-12T06:21:25"/>
        <d v="2021-02-12T06:25:08"/>
        <d v="2021-02-12T06:25:12"/>
        <d v="2021-02-12T06:35:45"/>
        <d v="2021-02-12T06:35:57"/>
        <d v="2021-02-12T06:45:24"/>
        <d v="2021-02-12T06:55:40"/>
        <d v="2021-02-12T06:56:40"/>
        <d v="2021-02-12T07:06:04"/>
        <d v="2021-02-12T07:07:56"/>
        <d v="2021-02-12T07:08:22"/>
        <d v="2021-02-12T07:10:43"/>
        <d v="2021-02-12T07:16:38"/>
        <d v="2021-02-12T07:20:02"/>
        <d v="2021-02-12T07:24:19"/>
        <d v="2021-02-12T07:24:40"/>
        <d v="2021-02-12T07:27:47"/>
        <d v="2021-02-12T07:34:30"/>
        <d v="2021-02-12T07:49:00"/>
        <d v="2021-02-12T08:02:02"/>
        <d v="2021-02-12T08:09:13"/>
        <d v="2021-02-12T08:09:41"/>
        <d v="2021-02-12T08:10:22"/>
        <d v="2021-02-12T08:10:33"/>
        <d v="2021-02-12T08:18:30"/>
        <d v="2021-02-12T08:28:18"/>
        <d v="2021-02-12T08:35:18"/>
        <d v="2021-02-12T08:38:03"/>
        <d v="2021-02-12T08:41:10"/>
        <d v="2021-02-12T08:42:03"/>
        <d v="2021-02-12T08:56:20"/>
        <d v="2021-02-12T09:01:21"/>
        <d v="2021-02-12T09:08:23"/>
        <d v="2021-02-12T09:08:31"/>
        <d v="2021-02-12T09:09:32"/>
        <d v="2021-02-12T09:11:44"/>
        <d v="2021-02-12T09:18:52"/>
        <d v="2021-02-12T09:19:45"/>
        <d v="2021-02-12T09:21:11"/>
        <d v="2021-02-12T09:27:55"/>
        <d v="2021-02-12T09:29:48"/>
        <d v="2021-02-12T09:30:25"/>
        <d v="2021-02-12T09:31:58"/>
        <d v="2021-02-12T09:32:03"/>
        <d v="2021-02-12T09:32:56"/>
        <d v="2021-02-12T09:36:00"/>
        <d v="2021-02-12T09:41:23"/>
        <d v="2021-02-12T09:46:57"/>
        <d v="2021-02-12T09:49:43"/>
        <d v="2021-02-12T09:50:25"/>
        <d v="2021-02-12T09:55:39"/>
        <d v="2021-02-12T09:56:45"/>
        <d v="2021-02-12T10:11:41"/>
        <d v="2021-02-12T10:18:09"/>
        <d v="2021-02-12T10:27:04"/>
        <d v="2021-02-12T10:27:38"/>
        <d v="2021-02-12T10:32:11"/>
        <d v="2021-02-12T10:35:35"/>
        <d v="2021-02-12T10:37:48"/>
        <d v="2021-02-12T10:39:36"/>
        <d v="2021-02-12T10:40:43"/>
        <d v="2021-02-12T10:41:37"/>
        <d v="2021-02-12T10:42:20"/>
        <d v="2021-02-12T10:50:28"/>
        <d v="2021-02-12T10:50:56"/>
        <d v="2021-02-12T10:52:58"/>
        <d v="2021-02-12T10:54:08"/>
        <d v="2021-02-12T10:54:19"/>
        <d v="2021-02-12T10:54:51"/>
        <d v="2021-02-12T11:02:55"/>
        <d v="2021-02-12T11:03:55"/>
        <d v="2021-02-12T11:08:44"/>
        <d v="2021-02-12T11:21:09"/>
        <d v="2021-02-12T11:21:18"/>
        <d v="2021-02-12T11:23:48"/>
        <d v="2021-02-12T11:26:19"/>
        <d v="2021-02-12T11:26:56"/>
        <d v="2021-02-12T11:27:40"/>
        <d v="2021-02-12T11:36:07"/>
        <d v="2021-02-12T11:36:49"/>
        <d v="2021-02-12T11:39:28"/>
        <d v="2021-02-12T11:41:30"/>
        <d v="2021-02-12T11:52:11"/>
        <d v="2021-02-12T11:54:45"/>
        <d v="2021-02-12T11:55:20"/>
        <d v="2021-02-12T11:58:49"/>
        <d v="2021-02-12T12:02:25"/>
        <d v="2021-02-12T12:03:22"/>
        <d v="2021-02-12T12:09:10"/>
        <d v="2021-02-12T12:10:44"/>
        <d v="2021-02-12T12:11:47"/>
        <d v="2021-02-12T12:11:53"/>
        <d v="2021-02-12T12:14:13"/>
        <d v="2021-02-12T12:15:42"/>
        <d v="2021-02-12T12:17:22"/>
        <d v="2021-02-12T12:17:43"/>
        <d v="2021-02-12T12:18:02"/>
        <d v="2021-02-12T12:23:39"/>
        <d v="2021-02-12T12:26:08"/>
        <d v="2021-02-12T12:41:59"/>
        <d v="2021-02-12T12:44:41"/>
        <d v="2021-02-12T12:47:04"/>
        <d v="2021-02-12T12:50:25"/>
        <d v="2021-02-12T12:51:40"/>
        <d v="2021-02-12T12:54:30"/>
        <d v="2021-02-12T13:08:17"/>
        <d v="2021-02-12T13:11:56"/>
        <d v="2021-02-12T13:14:02"/>
        <d v="2021-02-12T13:16:04"/>
        <d v="2021-02-12T13:16:07"/>
        <d v="2021-02-12T13:16:45"/>
        <d v="2021-02-12T13:18:34"/>
        <d v="2021-02-12T13:20:11"/>
        <d v="2021-02-12T13:27:32"/>
        <d v="2021-02-12T13:27:47"/>
        <d v="2021-02-12T13:33:05"/>
        <d v="2021-02-12T13:33:11"/>
        <d v="2021-02-12T13:38:09"/>
        <d v="2021-02-12T13:51:30"/>
        <d v="2021-02-12T13:53:30"/>
        <d v="2021-02-12T13:58:58"/>
        <d v="2021-02-12T14:05:09"/>
        <d v="2021-02-12T14:07:02"/>
        <d v="2021-02-12T14:07:40"/>
        <d v="2021-02-12T14:11:43"/>
        <d v="2021-02-12T14:20:40"/>
        <d v="2021-02-12T14:23:48"/>
        <d v="2021-02-12T14:25:13"/>
        <d v="2021-02-12T14:30:44"/>
        <d v="2021-02-12T14:34:07"/>
        <d v="2021-02-12T14:35:39"/>
        <d v="2021-02-12T14:37:12"/>
        <d v="2021-02-12T14:38:55"/>
        <d v="2021-02-12T14:39:20"/>
        <d v="2021-02-12T14:47:20"/>
        <d v="2021-02-12T14:51:14"/>
        <d v="2021-02-12T14:57:15"/>
        <d v="2021-02-12T14:58:28"/>
        <d v="2021-02-12T15:03:46"/>
        <d v="2021-02-12T15:04:32"/>
        <d v="2021-02-12T15:05:35"/>
        <d v="2021-02-12T15:17:48"/>
        <d v="2021-02-12T15:22:16"/>
        <d v="2021-02-12T15:22:21"/>
        <d v="2021-02-12T15:22:35"/>
        <d v="2021-02-12T15:22:45"/>
        <d v="2021-02-12T15:24:02"/>
        <d v="2021-02-12T15:25:09"/>
        <d v="2021-02-12T15:27:50"/>
        <d v="2021-02-12T15:33:54"/>
        <d v="2021-02-12T15:34:09"/>
        <d v="2021-02-12T15:35:21"/>
        <d v="2021-02-12T15:35:48"/>
        <d v="2021-02-12T15:38:50"/>
        <d v="2021-02-12T15:39:59"/>
        <d v="2021-02-12T15:42:16"/>
        <d v="2021-02-12T15:45:12"/>
        <d v="2021-02-12T15:51:45"/>
        <d v="2021-02-12T15:59:10"/>
        <d v="2021-02-12T16:00:28"/>
        <d v="2021-02-12T16:01:00"/>
        <d v="2021-02-12T16:08:16"/>
        <d v="2021-02-12T16:15:45"/>
        <d v="2021-02-12T16:15:53"/>
        <d v="2021-02-12T16:16:13"/>
        <d v="2021-02-12T16:18:32"/>
        <d v="2021-02-12T16:19:21"/>
        <d v="2021-02-12T16:22:04"/>
        <d v="2021-02-12T16:30:18"/>
        <d v="2021-02-12T16:35:37"/>
        <d v="2021-02-12T16:36:49"/>
        <d v="2021-02-12T16:41:10"/>
        <d v="2021-02-12T16:41:51"/>
        <d v="2021-02-12T16:43:19"/>
        <d v="2021-02-12T16:46:27"/>
        <d v="2021-02-12T16:56:17"/>
        <d v="2021-02-12T17:03:24"/>
        <d v="2021-02-12T17:21:40"/>
        <d v="2021-02-12T17:22:16"/>
        <d v="2021-02-12T17:23:25"/>
        <d v="2021-02-12T17:27:04"/>
        <d v="2021-02-12T17:36:52"/>
        <d v="2021-02-12T17:38:30"/>
        <d v="2021-02-12T17:40:11"/>
        <d v="2021-02-12T17:44:43"/>
        <d v="2021-02-12T17:45:15"/>
        <d v="2021-02-12T17:46:30"/>
        <d v="2021-02-12T17:50:38"/>
        <d v="2021-02-12T17:52:23"/>
        <d v="2021-02-12T17:58:07"/>
        <d v="2021-02-12T17:58:24"/>
        <d v="2021-02-12T17:59:44"/>
        <d v="2021-02-12T18:01:40"/>
        <d v="2021-02-12T18:11:17"/>
        <d v="2021-02-12T18:11:24"/>
        <d v="2021-02-12T18:12:40"/>
        <d v="2021-02-12T18:15:00"/>
        <d v="2021-02-12T18:16:21"/>
        <d v="2021-02-12T18:16:26"/>
        <d v="2021-02-12T18:18:12"/>
        <d v="2021-02-12T18:19:19"/>
        <d v="2021-02-12T18:20:42"/>
        <d v="2021-02-12T18:22:03"/>
        <d v="2021-02-12T18:28:35"/>
        <d v="2021-02-12T18:31:05"/>
        <d v="2021-02-12T18:31:49"/>
        <d v="2021-02-12T18:32:04"/>
        <d v="2021-02-12T18:38:21"/>
        <d v="2021-02-12T18:40:01"/>
        <d v="2021-02-12T18:41:06"/>
        <d v="2021-02-12T18:43:01"/>
        <d v="2021-02-12T18:47:33"/>
        <d v="2021-02-12T18:48:31"/>
        <d v="2021-02-12T18:54:45"/>
        <d v="2021-02-12T18:55:38"/>
        <d v="2021-02-12T19:01:48"/>
        <d v="2021-02-12T19:13:54"/>
        <d v="2021-02-12T19:16:42"/>
        <d v="2021-02-12T19:23:52"/>
        <d v="2021-02-12T19:26:24"/>
        <d v="2021-02-12T19:29:25"/>
        <d v="2021-02-12T19:36:21"/>
        <d v="2021-02-12T19:37:02"/>
        <d v="2021-02-12T19:39:33"/>
        <d v="2021-02-12T19:42:51"/>
        <d v="2021-02-12T19:46:46"/>
        <d v="2021-02-12T19:49:32"/>
        <d v="2021-02-12T19:53:46"/>
        <d v="2021-02-12T19:55:51"/>
        <d v="2021-02-12T20:01:46"/>
        <d v="2021-02-12T20:13:23"/>
        <d v="2021-02-12T20:15:33"/>
        <d v="2021-02-12T20:15:59"/>
        <d v="2021-02-12T20:17:18"/>
        <d v="2021-02-12T20:17:39"/>
        <d v="2021-02-12T20:18:03"/>
        <d v="2021-02-12T20:30:43"/>
        <d v="2021-02-12T20:31:14"/>
        <d v="2021-02-12T20:38:47"/>
        <d v="2021-02-12T20:40:10"/>
        <d v="2021-02-12T20:40:27"/>
        <d v="2021-02-12T20:41:56"/>
        <d v="2021-02-12T20:45:37"/>
        <d v="2021-02-12T20:47:04"/>
        <d v="2021-02-12T20:51:15"/>
        <d v="2021-02-12T20:52:02"/>
        <d v="2021-02-12T20:54:36"/>
        <d v="2021-02-12T20:56:08"/>
        <d v="2021-02-12T20:58:57"/>
        <d v="2021-02-12T21:01:31"/>
        <d v="2021-02-12T21:09:08"/>
        <d v="2021-02-12T21:17:16"/>
        <d v="2021-02-12T21:22:04"/>
        <d v="2021-02-12T21:24:42"/>
        <d v="2021-02-12T21:24:53"/>
        <d v="2021-02-12T21:27:20"/>
        <d v="2021-02-12T21:30:07"/>
        <d v="2021-02-12T21:31:28"/>
        <d v="2021-02-12T21:31:30"/>
        <d v="2021-02-12T21:32:23"/>
        <d v="2021-02-12T21:36:35"/>
        <d v="2021-02-12T21:41:34"/>
        <d v="2021-02-12T21:41:49"/>
        <d v="2021-02-12T21:59:41"/>
        <d v="2021-02-12T22:02:47"/>
        <d v="2021-02-12T22:04:47"/>
        <d v="2021-02-12T22:11:36"/>
        <d v="2021-02-12T22:11:42"/>
        <d v="2021-02-12T22:16:15"/>
        <d v="2021-02-12T22:18:35"/>
        <d v="2021-02-12T22:21:06"/>
        <d v="2021-02-12T22:24:07"/>
        <d v="2021-02-12T22:25:05"/>
        <d v="2021-02-12T22:30:42"/>
        <d v="2021-02-12T22:35:18"/>
        <d v="2021-02-12T22:36:44"/>
        <d v="2021-02-12T22:57:06"/>
        <d v="2021-02-12T23:14:25"/>
        <d v="2021-02-12T23:14:40"/>
        <d v="2021-02-12T23:23:01"/>
        <d v="2021-02-12T23:26:34"/>
        <d v="2021-02-12T23:27:14"/>
        <d v="2021-02-12T23:29:13"/>
        <d v="2021-02-12T23:31:04"/>
        <d v="2021-02-12T23:31:36"/>
        <d v="2021-02-12T23:32:34"/>
        <d v="2021-02-12T23:32:49"/>
        <d v="2021-02-12T23:38:58"/>
        <d v="2021-02-12T23:46:13"/>
        <d v="2021-02-12T23:54:57"/>
        <d v="2021-02-12T23:56:35"/>
        <d v="2021-02-12T23:57:29"/>
        <d v="2021-02-12T23:58:56"/>
        <d v="2021-02-13T00:00:17"/>
        <d v="2021-02-13T00:05:09"/>
        <d v="2021-02-13T00:06:18"/>
        <d v="2021-02-13T00:07:08"/>
        <d v="2021-02-13T00:09:14"/>
        <d v="2021-02-13T00:16:50"/>
        <d v="2021-02-13T00:18:43"/>
        <d v="2021-02-13T00:27:17"/>
        <d v="2021-02-13T00:31:53"/>
        <d v="2021-02-13T00:43:13"/>
        <d v="2021-02-13T00:55:23"/>
        <d v="2021-02-13T00:59:27"/>
        <d v="2021-02-13T01:03:01"/>
        <d v="2021-02-13T01:03:37"/>
        <d v="2021-02-13T01:05:59"/>
        <d v="2021-02-13T01:06:34"/>
        <d v="2021-02-13T01:07:30"/>
        <d v="2021-02-13T01:08:31"/>
        <d v="2021-02-13T01:09:16"/>
        <d v="2021-02-13T01:10:13"/>
        <d v="2021-02-13T01:14:46"/>
        <d v="2021-02-13T01:16:18"/>
        <d v="2021-02-13T01:17:18"/>
        <d v="2021-02-13T01:28:52"/>
        <d v="2021-02-13T01:29:44"/>
        <d v="2021-02-13T01:31:48"/>
        <d v="2021-02-13T01:32:22"/>
        <d v="2021-02-13T01:39:36"/>
        <d v="2021-02-13T01:42:32"/>
        <d v="2021-02-13T01:45:55"/>
        <d v="2021-02-13T01:51:59"/>
        <d v="2021-02-13T02:00:48"/>
        <d v="2021-02-13T02:08:29"/>
        <d v="2021-02-13T02:14:47"/>
        <d v="2021-02-13T02:18:02"/>
        <d v="2021-02-13T02:20:07"/>
        <d v="2021-02-13T02:25:37"/>
        <d v="2021-02-13T02:27:44"/>
        <d v="2021-02-13T02:29:29"/>
        <d v="2021-02-13T02:44:43"/>
        <d v="2021-02-13T02:45:41"/>
        <d v="2021-02-13T02:58:05"/>
        <d v="2021-02-13T03:00:59"/>
        <d v="2021-02-13T03:04:31"/>
        <d v="2021-02-13T03:07:07"/>
        <d v="2021-02-13T03:12:07"/>
        <d v="2021-02-13T03:15:12"/>
        <d v="2021-02-13T03:15:13"/>
        <d v="2021-02-13T03:17:38"/>
        <d v="2021-02-13T03:19:24"/>
        <d v="2021-02-13T03:19:43"/>
        <d v="2021-02-13T03:22:18"/>
        <d v="2021-02-13T03:24:49"/>
        <d v="2021-02-13T03:27:17"/>
        <d v="2021-02-13T03:30:55"/>
        <d v="2021-02-13T03:31:39"/>
        <d v="2021-02-13T03:33:15"/>
        <d v="2021-02-13T03:35:21"/>
        <d v="2021-02-13T03:35:35"/>
        <d v="2021-02-13T03:39:06"/>
        <d v="2021-02-13T03:42:36"/>
        <d v="2021-02-13T03:43:33"/>
        <d v="2021-02-13T03:48:01"/>
        <d v="2021-02-13T03:49:20"/>
        <d v="2021-02-13T03:51:08"/>
        <d v="2021-02-13T03:51:19"/>
        <d v="2021-02-13T03:59:33"/>
        <d v="2021-02-13T04:01:33"/>
        <d v="2021-02-13T04:02:38"/>
        <d v="2021-02-13T04:10:28"/>
        <d v="2021-02-13T04:11:40"/>
        <d v="2021-02-13T04:13:03"/>
        <d v="2021-02-13T04:17:06"/>
        <d v="2021-02-13T04:18:09"/>
        <d v="2021-02-13T04:18:54"/>
        <d v="2021-02-13T04:22:59"/>
        <d v="2021-02-13T04:30:19"/>
        <d v="2021-02-13T04:33:57"/>
        <d v="2021-02-13T04:34:07"/>
        <d v="2021-02-13T04:51:29"/>
        <d v="2021-02-13T04:52:38"/>
        <d v="2021-02-13T04:56:12"/>
        <d v="2021-02-13T04:59:31"/>
        <d v="2021-02-13T05:09:03"/>
        <d v="2021-02-13T05:09:47"/>
        <d v="2021-02-13T05:11:58"/>
        <d v="2021-02-13T05:13:49"/>
        <d v="2021-02-13T05:16:25"/>
        <d v="2021-02-13T05:18:16"/>
        <d v="2021-02-13T05:25:46"/>
        <d v="2021-02-13T05:29:26"/>
        <d v="2021-02-13T05:30:07"/>
        <d v="2021-02-13T05:30:46"/>
        <d v="2021-02-13T05:32:48"/>
        <d v="2021-02-13T05:33:42"/>
        <d v="2021-02-13T05:37:24"/>
        <d v="2021-02-13T05:42:42"/>
        <d v="2021-02-13T05:46:39"/>
        <d v="2021-02-13T05:47:58"/>
        <d v="2021-02-13T05:51:33"/>
        <d v="2021-02-13T05:59:41"/>
        <d v="2021-02-13T06:01:07"/>
        <d v="2021-02-13T06:26:51"/>
        <d v="2021-02-13T06:26:59"/>
        <d v="2021-02-13T06:47:54"/>
        <d v="2021-02-13T06:52:07"/>
        <d v="2021-02-13T06:52:20"/>
        <d v="2021-02-13T07:03:19"/>
        <d v="2021-02-13T07:04:50"/>
        <d v="2021-02-13T07:10:32"/>
        <d v="2021-02-13T07:13:38"/>
        <d v="2021-02-13T07:19:49"/>
        <d v="2021-02-13T07:21:36"/>
        <d v="2021-02-13T07:24:03"/>
        <d v="2021-02-13T07:30:38"/>
        <d v="2021-02-13T07:33:19"/>
        <d v="2021-02-13T07:38:15"/>
        <d v="2021-02-13T07:39:31"/>
        <d v="2021-02-13T07:45:24"/>
        <d v="2021-02-13T07:51:44"/>
        <d v="2021-02-13T07:54:53"/>
        <d v="2021-02-13T08:03:56"/>
        <d v="2021-02-13T08:05:54"/>
        <d v="2021-02-13T08:11:03"/>
        <d v="2021-02-13T08:12:25"/>
        <d v="2021-02-13T08:28:53"/>
        <d v="2021-02-13T08:34:07"/>
        <d v="2021-02-13T08:37:51"/>
        <d v="2021-02-13T08:39:04"/>
        <d v="2021-02-13T08:45:13"/>
        <d v="2021-02-13T08:50:36"/>
        <d v="2021-02-13T08:53:05"/>
        <d v="2021-02-13T08:55:29"/>
        <d v="2021-02-13T08:57:08"/>
        <d v="2021-02-13T09:10:48"/>
        <d v="2021-02-13T09:11:56"/>
        <d v="2021-02-13T09:17:29"/>
        <d v="2021-02-13T09:17:33"/>
        <d v="2021-02-13T09:20:50"/>
        <d v="2021-02-13T09:24:44"/>
        <d v="2021-02-13T09:26:58"/>
        <d v="2021-02-13T09:28:26"/>
        <d v="2021-02-13T09:32:09"/>
        <d v="2021-02-13T09:36:17"/>
        <d v="2021-02-13T09:43:23"/>
        <d v="2021-02-13T09:46:08"/>
        <d v="2021-02-13T09:54:17"/>
        <d v="2021-02-13T09:54:40"/>
        <d v="2021-02-13T09:55:59"/>
        <d v="2021-02-13T09:57:30"/>
        <d v="2021-02-13T09:58:22"/>
        <d v="2021-02-13T10:01:29"/>
        <d v="2021-02-13T10:01:40"/>
        <d v="2021-02-13T10:02:17"/>
        <d v="2021-02-13T10:07:52"/>
        <d v="2021-02-13T10:10:12"/>
        <d v="2021-02-13T10:13:58"/>
        <d v="2021-02-13T10:34:06"/>
        <d v="2021-02-13T10:34:58"/>
        <d v="2021-02-13T10:39:07"/>
        <d v="2021-02-13T10:52:40"/>
        <d v="2021-02-13T10:53:18"/>
        <d v="2021-02-13T11:05:00"/>
        <d v="2021-02-13T11:21:51"/>
        <d v="2021-02-13T11:22:14"/>
        <d v="2021-02-13T11:32:50"/>
        <d v="2021-02-13T11:36:58"/>
        <d v="2021-02-13T11:37:34"/>
        <d v="2021-02-13T11:43:27"/>
        <d v="2021-02-13T11:48:29"/>
        <d v="2021-02-13T11:48:38"/>
        <d v="2021-02-13T11:51:39"/>
        <d v="2021-02-13T11:52:25"/>
        <d v="2021-02-13T11:55:32"/>
        <d v="2021-02-13T12:14:20"/>
        <d v="2021-02-13T12:25:06"/>
        <d v="2021-02-13T12:26:31"/>
        <d v="2021-02-13T12:35:45"/>
        <d v="2021-02-13T12:39:44"/>
        <d v="2021-02-13T12:42:07"/>
        <d v="2021-02-13T12:43:43"/>
        <d v="2021-02-13T12:44:42"/>
        <d v="2021-02-13T12:47:21"/>
        <d v="2021-02-13T12:49:20"/>
        <d v="2021-02-13T12:53:05"/>
        <d v="2021-02-13T12:55:39"/>
        <d v="2021-02-13T12:57:00"/>
        <d v="2021-02-13T13:02:03"/>
        <d v="2021-02-13T13:06:38"/>
        <d v="2021-02-13T13:09:57"/>
        <d v="2021-02-13T13:12:48"/>
        <d v="2021-02-13T13:14:55"/>
        <d v="2021-02-13T13:16:37"/>
        <d v="2021-02-13T13:16:53"/>
        <d v="2021-02-13T13:19:12"/>
        <d v="2021-02-13T13:20:38"/>
        <d v="2021-02-13T13:20:52"/>
        <d v="2021-02-13T13:21:08"/>
        <d v="2021-02-13T13:25:42"/>
        <d v="2021-02-13T13:27:05"/>
        <d v="2021-02-13T13:32:53"/>
        <d v="2021-02-13T13:35:26"/>
        <d v="2021-02-13T13:38:01"/>
        <d v="2021-02-13T13:41:19"/>
        <d v="2021-02-13T13:42:06"/>
        <d v="2021-02-13T13:45:29"/>
        <d v="2021-02-13T13:58:35"/>
        <d v="2021-02-13T14:00:56"/>
        <d v="2021-02-13T14:03:33"/>
        <d v="2021-02-13T14:05:36"/>
        <d v="2021-02-13T14:06:49"/>
        <d v="2021-02-13T14:07:37"/>
        <d v="2021-02-13T14:09:30"/>
        <d v="2021-02-13T14:13:33"/>
        <d v="2021-02-13T14:17:00"/>
        <d v="2021-02-13T14:18:48"/>
        <d v="2021-02-13T14:20:26"/>
        <d v="2021-02-13T14:32:44"/>
        <d v="2021-02-13T14:33:30"/>
        <d v="2021-02-13T14:36:08"/>
        <d v="2021-02-13T14:46:24"/>
        <d v="2021-02-13T14:48:04"/>
        <d v="2021-02-13T14:50:49"/>
        <d v="2021-02-13T15:07:57"/>
        <d v="2021-02-13T15:11:07"/>
        <d v="2021-02-13T15:12:37"/>
        <d v="2021-02-13T15:23:27"/>
        <d v="2021-02-13T15:24:01"/>
        <d v="2021-02-13T15:31:49"/>
        <d v="2021-02-13T15:39:15"/>
        <d v="2021-02-13T15:45:33"/>
        <d v="2021-02-13T15:47:05"/>
        <d v="2021-02-13T15:56:09"/>
        <d v="2021-02-13T15:56:34"/>
        <d v="2021-02-13T16:00:20"/>
        <d v="2021-02-13T16:01:18"/>
        <d v="2021-02-13T16:02:05"/>
        <d v="2021-02-13T16:03:37"/>
        <d v="2021-02-13T16:03:44"/>
        <d v="2021-02-13T16:05:28"/>
        <d v="2021-02-13T16:07:44"/>
        <d v="2021-02-13T16:12:56"/>
        <d v="2021-02-13T16:13:31"/>
        <d v="2021-02-13T16:20:16"/>
        <d v="2021-02-13T16:20:21"/>
        <d v="2021-02-13T16:26:06"/>
        <d v="2021-02-13T16:28:57"/>
        <d v="2021-02-13T16:29:21"/>
        <d v="2021-02-13T16:36:14"/>
        <d v="2021-02-13T16:37:51"/>
        <d v="2021-02-13T16:40:43"/>
        <d v="2021-02-13T16:41:52"/>
        <d v="2021-02-13T16:41:57"/>
        <d v="2021-02-13T16:42:09"/>
        <d v="2021-02-13T16:55:02"/>
        <d v="2021-02-13T16:55:08"/>
        <d v="2021-02-13T16:59:51"/>
        <d v="2021-02-13T17:02:09"/>
        <d v="2021-02-13T17:09:11"/>
        <d v="2021-02-13T17:13:39"/>
        <d v="2021-02-13T17:15:00"/>
        <d v="2021-02-13T17:23:51"/>
        <d v="2021-02-13T17:24:38"/>
        <d v="2021-02-13T17:24:43"/>
        <d v="2021-02-13T17:27:03"/>
        <d v="2021-02-13T17:27:11"/>
        <d v="2021-02-13T17:28:51"/>
        <d v="2021-02-13T17:29:33"/>
        <d v="2021-02-13T17:33:18"/>
        <d v="2021-02-13T17:39:46"/>
        <d v="2021-02-13T17:49:49"/>
        <d v="2021-02-13T17:51:24"/>
        <d v="2021-02-13T17:53:33"/>
        <d v="2021-02-13T17:53:58"/>
        <d v="2021-02-13T17:57:28"/>
        <d v="2021-02-13T18:01:25"/>
        <d v="2021-02-13T18:03:08"/>
        <d v="2021-02-13T18:03:45"/>
        <d v="2021-02-13T18:09:05"/>
        <d v="2021-02-13T18:10:10"/>
        <d v="2021-02-13T18:13:57"/>
        <d v="2021-02-13T18:14:45"/>
        <d v="2021-02-13T18:22:27"/>
        <d v="2021-02-13T18:26:49"/>
        <d v="2021-02-13T18:29:20"/>
        <d v="2021-02-13T18:31:13"/>
        <d v="2021-02-13T18:43:37"/>
        <d v="2021-02-13T18:43:54"/>
        <d v="2021-02-13T18:48:21"/>
        <d v="2021-02-13T18:48:31"/>
        <d v="2021-02-13T18:49:47"/>
        <d v="2021-02-13T18:55:51"/>
        <d v="2021-02-13T19:00:51"/>
        <d v="2021-02-13T19:01:17"/>
        <d v="2021-02-13T19:02:25"/>
        <d v="2021-02-13T19:04:57"/>
        <d v="2021-02-13T19:13:34"/>
        <d v="2021-02-13T19:13:39"/>
        <d v="2021-02-13T19:23:58"/>
        <d v="2021-02-13T19:24:58"/>
        <d v="2021-02-13T19:26:24"/>
        <d v="2021-02-13T19:26:27"/>
        <d v="2021-02-13T19:29:05"/>
        <d v="2021-02-13T19:31:32"/>
        <d v="2021-02-13T19:36:37"/>
        <d v="2021-02-13T19:40:00"/>
        <d v="2021-02-13T19:49:07"/>
        <d v="2021-02-13T19:51:42"/>
        <d v="2021-02-13T19:55:42"/>
        <d v="2021-02-13T19:56:49"/>
        <d v="2021-02-13T20:03:21"/>
        <d v="2021-02-13T20:09:51"/>
        <d v="2021-02-13T20:16:09"/>
        <d v="2021-02-13T20:17:42"/>
        <d v="2021-02-13T20:23:54"/>
        <d v="2021-02-13T20:24:09"/>
        <d v="2021-02-13T20:33:23"/>
        <d v="2021-02-13T20:39:27"/>
        <d v="2021-02-13T20:40:20"/>
        <d v="2021-02-13T20:46:41"/>
        <d v="2021-02-13T20:46:46"/>
        <d v="2021-02-13T20:49:23"/>
        <d v="2021-02-13T21:05:12"/>
        <d v="2021-02-13T21:05:50"/>
        <d v="2021-02-13T21:13:46"/>
        <d v="2021-02-13T21:19:14"/>
        <d v="2021-02-13T21:19:37"/>
        <d v="2021-02-13T21:21:15"/>
        <d v="2021-02-13T21:22:16"/>
        <d v="2021-02-13T21:22:39"/>
        <d v="2021-02-13T21:29:17"/>
        <d v="2021-02-13T21:33:10"/>
        <d v="2021-02-13T21:37:34"/>
        <d v="2021-02-13T21:43:09"/>
        <d v="2021-02-13T21:48:39"/>
        <d v="2021-02-13T21:54:18"/>
        <d v="2021-02-13T22:00:22"/>
        <d v="2021-02-13T22:07:13"/>
        <d v="2021-02-13T22:07:36"/>
        <d v="2021-02-13T22:10:39"/>
        <d v="2021-02-13T22:14:50"/>
        <d v="2021-02-13T22:15:35"/>
        <d v="2021-02-13T22:17:02"/>
        <d v="2021-02-13T22:21:34"/>
        <d v="2021-02-13T22:23:45"/>
        <d v="2021-02-13T22:24:20"/>
        <d v="2021-02-13T22:27:24"/>
        <d v="2021-02-13T22:28:00"/>
        <d v="2021-02-13T22:36:29"/>
        <d v="2021-02-13T22:42:18"/>
        <d v="2021-02-13T22:52:47"/>
        <d v="2021-02-13T22:59:42"/>
        <d v="2021-02-13T23:04:59"/>
        <d v="2021-02-13T23:07:57"/>
        <d v="2021-02-13T23:11:43"/>
        <d v="2021-02-13T23:13:45"/>
        <d v="2021-02-13T23:17:39"/>
        <d v="2021-02-13T23:18:20"/>
        <d v="2021-02-13T23:20:30"/>
        <d v="2021-02-13T23:23:56"/>
        <d v="2021-02-13T23:24:15"/>
        <d v="2021-02-13T23:26:20"/>
        <d v="2021-02-13T23:26:53"/>
        <d v="2021-02-13T23:28:59"/>
        <d v="2021-02-13T23:29:20"/>
        <d v="2021-02-13T23:29:34"/>
        <d v="2021-02-13T23:30:01"/>
        <d v="2021-02-13T23:34:38"/>
        <d v="2021-02-13T23:40:02"/>
        <d v="2021-02-13T23:43:24"/>
        <d v="2021-02-13T23:43:38"/>
        <d v="2021-02-13T23:46:29"/>
        <d v="2021-02-13T23:51:23"/>
        <d v="2021-02-13T23:52:39"/>
        <d v="2021-02-13T23:57:46"/>
        <d v="2021-02-14T00:01:03"/>
        <d v="2021-02-14T00:01:13"/>
        <d v="2021-02-14T00:01:19"/>
        <d v="2021-02-14T00:02:57"/>
        <d v="2021-02-14T00:03:56"/>
        <d v="2021-02-14T00:05:55"/>
        <d v="2021-02-14T00:07:04"/>
        <d v="2021-02-14T00:10:24"/>
        <d v="2021-02-14T00:10:54"/>
        <d v="2021-02-14T00:14:57"/>
        <d v="2021-02-14T00:14:58"/>
        <d v="2021-02-14T00:17:09"/>
        <d v="2021-02-14T00:17:54"/>
        <d v="2021-02-14T00:19:32"/>
        <d v="2021-02-14T00:21:25"/>
        <d v="2021-02-14T00:23:58"/>
        <d v="2021-02-14T00:31:05"/>
        <d v="2021-02-14T00:34:38"/>
        <d v="2021-02-14T00:37:03"/>
        <d v="2021-02-14T00:40:10"/>
        <d v="2021-02-14T00:42:01"/>
        <d v="2021-02-14T00:43:58"/>
        <d v="2021-02-14T00:44:19"/>
        <d v="2021-02-14T00:46:34"/>
        <d v="2021-02-14T00:46:54"/>
        <d v="2021-02-14T00:49:29"/>
        <d v="2021-02-14T00:50:14"/>
        <d v="2021-02-14T00:52:00"/>
        <d v="2021-02-14T00:52:45"/>
        <d v="2021-02-14T00:58:03"/>
        <d v="2021-02-14T00:58:30"/>
        <d v="2021-02-14T00:59:11"/>
        <d v="2021-02-14T01:00:59"/>
        <d v="2021-02-14T01:02:08"/>
        <d v="2021-02-14T01:03:14"/>
        <d v="2021-02-14T01:03:39"/>
        <d v="2021-02-14T01:04:14"/>
        <d v="2021-02-14T01:07:15"/>
        <d v="2021-02-14T01:14:30"/>
        <d v="2021-02-14T01:18:21"/>
        <d v="2021-02-14T01:22:26"/>
        <d v="2021-02-14T01:26:41"/>
        <d v="2021-02-14T01:29:19"/>
        <d v="2021-02-14T01:31:11"/>
        <d v="2021-02-14T01:31:30"/>
        <d v="2021-02-14T01:32:07"/>
        <d v="2021-02-14T01:33:02"/>
        <d v="2021-02-14T01:36:46"/>
        <d v="2021-02-14T01:40:10"/>
        <d v="2021-02-14T01:42:18"/>
        <d v="2021-02-14T01:44:07"/>
        <d v="2021-02-14T01:44:27"/>
        <d v="2021-02-14T01:47:36"/>
        <d v="2021-02-14T01:48:26"/>
        <d v="2021-02-14T01:49:47"/>
        <d v="2021-02-14T01:50:33"/>
        <d v="2021-02-14T01:51:13"/>
        <d v="2021-02-14T01:52:26"/>
        <d v="2021-02-14T01:54:19"/>
        <d v="2021-02-14T01:55:04"/>
        <d v="2021-02-14T01:58:45"/>
        <d v="2021-02-14T02:05:02"/>
        <d v="2021-02-14T02:05:16"/>
        <d v="2021-02-14T02:10:06"/>
        <d v="2021-02-14T02:16:57"/>
        <d v="2021-02-14T02:19:46"/>
        <d v="2021-02-14T02:19:49"/>
        <d v="2021-02-14T02:24:41"/>
        <d v="2021-02-14T02:31:07"/>
        <d v="2021-02-14T02:31:30"/>
        <d v="2021-02-14T02:39:52"/>
        <d v="2021-02-14T02:45:42"/>
        <d v="2021-02-14T02:46:56"/>
        <d v="2021-02-14T02:50:09"/>
        <d v="2021-02-14T02:50:37"/>
        <d v="2021-02-14T03:03:29"/>
        <d v="2021-02-14T03:05:14"/>
        <d v="2021-02-14T03:06:25"/>
        <d v="2021-02-14T03:08:29"/>
        <d v="2021-02-14T03:09:40"/>
        <d v="2021-02-14T03:10:55"/>
        <d v="2021-02-14T03:23:52"/>
        <d v="2021-02-14T03:34:41"/>
        <d v="2021-02-14T03:42:53"/>
        <d v="2021-02-14T03:45:25"/>
        <d v="2021-02-14T03:46:29"/>
        <d v="2021-02-14T03:49:50"/>
        <d v="2021-02-14T03:55:01"/>
        <d v="2021-02-14T04:04:27"/>
        <d v="2021-02-14T04:06:11"/>
        <d v="2021-02-14T04:18:13"/>
        <d v="2021-02-14T04:21:33"/>
        <d v="2021-02-14T04:22:51"/>
        <d v="2021-02-14T04:23:32"/>
        <d v="2021-02-14T04:24:34"/>
        <d v="2021-02-14T04:24:57"/>
        <d v="2021-02-14T04:26:00"/>
        <d v="2021-02-14T04:29:41"/>
        <d v="2021-02-14T04:31:52"/>
        <d v="2021-02-14T04:39:53"/>
        <d v="2021-02-14T04:39:59"/>
        <d v="2021-02-14T04:41:20"/>
        <d v="2021-02-14T04:44:52"/>
        <d v="2021-02-14T04:45:23"/>
        <d v="2021-02-14T04:57:51"/>
        <d v="2021-02-14T05:03:20"/>
        <d v="2021-02-14T05:04:13"/>
        <d v="2021-02-14T05:15:15"/>
        <d v="2021-02-14T05:20:21"/>
        <d v="2021-02-14T05:21:21"/>
        <d v="2021-02-14T05:27:06"/>
        <d v="2021-02-14T05:28:36"/>
        <d v="2021-02-14T05:29:06"/>
        <d v="2021-02-14T05:30:54"/>
        <d v="2021-02-14T05:33:15"/>
        <d v="2021-02-14T05:45:02"/>
        <d v="2021-02-14T05:48:44"/>
        <d v="2021-02-14T05:52:56"/>
        <d v="2021-02-14T05:54:46"/>
        <d v="2021-02-14T05:57:10"/>
        <d v="2021-02-14T05:59:42"/>
        <d v="2021-02-14T06:00:38"/>
        <d v="2021-02-14T06:02:19"/>
        <d v="2021-02-14T06:02:30"/>
        <d v="2021-02-14T06:04:40"/>
        <d v="2021-02-14T06:05:05"/>
        <d v="2021-02-14T06:08:44"/>
        <d v="2021-02-14T06:11:07"/>
        <d v="2021-02-14T06:11:20"/>
        <d v="2021-02-14T06:14:35"/>
        <d v="2021-02-14T06:15:05"/>
        <d v="2021-02-14T06:16:23"/>
        <d v="2021-02-14T06:16:55"/>
        <d v="2021-02-14T06:19:29"/>
        <d v="2021-02-14T06:20:22"/>
        <d v="2021-02-14T06:20:48"/>
        <d v="2021-02-14T06:24:24"/>
        <d v="2021-02-14T06:27:31"/>
        <d v="2021-02-14T06:31:26"/>
        <d v="2021-02-14T06:41:29"/>
        <d v="2021-02-14T06:43:11"/>
        <d v="2021-02-14T06:46:53"/>
        <d v="2021-02-14T06:47:24"/>
        <d v="2021-02-14T06:50:59"/>
        <d v="2021-02-14T06:52:47"/>
        <d v="2021-02-14T06:54:29"/>
        <d v="2021-02-14T06:54:38"/>
        <d v="2021-02-14T06:56:02"/>
        <d v="2021-02-14T06:57:27"/>
        <d v="2021-02-14T06:58:12"/>
        <d v="2021-02-14T07:01:50"/>
        <d v="2021-02-14T07:07:11"/>
        <d v="2021-02-14T07:09:51"/>
        <d v="2021-02-14T07:10:21"/>
        <d v="2021-02-14T07:12:54"/>
        <d v="2021-02-14T07:17:16"/>
        <d v="2021-02-14T07:19:46"/>
        <d v="2021-02-14T07:19:57"/>
        <d v="2021-02-14T07:22:52"/>
        <d v="2021-02-14T07:33:33"/>
        <d v="2021-02-14T07:43:39"/>
        <d v="2021-02-14T07:48:33"/>
        <d v="2021-02-14T07:51:54"/>
        <d v="2021-02-14T07:53:07"/>
        <d v="2021-02-14T07:59:30"/>
        <d v="2021-02-14T08:04:00"/>
        <d v="2021-02-14T08:13:15"/>
        <d v="2021-02-14T08:20:02"/>
        <d v="2021-02-14T08:23:44"/>
        <d v="2021-02-14T08:26:47"/>
        <d v="2021-02-14T08:41:06"/>
        <d v="2021-02-14T08:43:11"/>
        <d v="2021-02-14T08:49:04"/>
        <d v="2021-02-14T08:49:23"/>
        <d v="2021-02-14T08:50:46"/>
        <d v="2021-02-14T08:54:16"/>
        <d v="2021-02-14T08:58:48"/>
        <d v="2021-02-14T08:59:06"/>
        <d v="2021-02-14T09:04:06"/>
        <d v="2021-02-14T09:05:35"/>
        <d v="2021-02-14T09:05:36"/>
        <d v="2021-02-14T09:09:38"/>
        <d v="2021-02-14T09:10:15"/>
        <d v="2021-02-14T09:12:52"/>
        <d v="2021-02-14T09:15:11"/>
        <d v="2021-02-14T09:19:41"/>
        <d v="2021-02-14T09:20:28"/>
        <d v="2021-02-14T09:23:27"/>
        <d v="2021-02-14T09:23:42"/>
        <d v="2021-02-14T09:26:23"/>
        <d v="2021-02-14T09:34:22"/>
        <d v="2021-02-14T09:37:59"/>
        <d v="2021-02-14T09:45:28"/>
        <d v="2021-02-14T09:45:48"/>
        <d v="2021-02-14T09:49:31"/>
        <d v="2021-02-14T09:52:05"/>
        <d v="2021-02-14T09:54:11"/>
        <d v="2021-02-14T09:54:27"/>
        <d v="2021-02-14T09:55:36"/>
        <d v="2021-02-14T09:59:36"/>
        <d v="2021-02-14T10:00:29"/>
        <d v="2021-02-14T10:07:23"/>
        <d v="2021-02-14T10:08:44"/>
        <d v="2021-02-14T10:09:23"/>
        <d v="2021-02-14T10:11:21"/>
        <d v="2021-02-14T10:16:18"/>
        <d v="2021-02-14T10:16:54"/>
        <d v="2021-02-14T10:22:32"/>
        <d v="2021-02-14T10:34:23"/>
        <d v="2021-02-14T10:37:26"/>
        <d v="2021-02-14T10:39:13"/>
        <d v="2021-02-14T10:39:37"/>
        <d v="2021-02-14T10:39:53"/>
        <d v="2021-02-14T10:41:11"/>
        <d v="2021-02-14T10:42:31"/>
        <d v="2021-02-14T10:49:55"/>
        <d v="2021-02-14T10:54:32"/>
        <d v="2021-02-14T10:54:35"/>
        <d v="2021-02-14T10:57:41"/>
        <d v="2021-02-14T10:58:56"/>
        <d v="2021-02-14T10:59:39"/>
        <d v="2021-02-14T11:03:17"/>
        <d v="2021-02-14T11:13:30"/>
        <d v="2021-02-14T11:13:45"/>
        <d v="2021-02-14T11:15:45"/>
        <d v="2021-02-14T11:17:37"/>
        <d v="2021-02-14T11:18:26"/>
        <d v="2021-02-14T11:27:20"/>
        <d v="2021-02-14T11:28:00"/>
        <d v="2021-02-14T11:28:15"/>
        <d v="2021-02-14T11:28:48"/>
        <d v="2021-02-14T11:34:53"/>
        <d v="2021-02-14T11:36:15"/>
        <d v="2021-02-14T11:36:40"/>
        <d v="2021-02-14T11:38:14"/>
        <d v="2021-02-14T11:38:56"/>
        <d v="2021-02-14T11:44:00"/>
        <d v="2021-02-14T11:47:00"/>
        <d v="2021-02-14T11:47:21"/>
        <d v="2021-02-14T11:49:29"/>
        <d v="2021-02-14T11:49:42"/>
        <d v="2021-02-14T11:50:42"/>
        <d v="2021-02-14T11:55:01"/>
        <d v="2021-02-14T11:56:30"/>
        <d v="2021-02-14T11:58:25"/>
        <d v="2021-02-14T12:02:22"/>
        <d v="2021-02-14T12:03:22"/>
        <d v="2021-02-14T12:03:44"/>
        <d v="2021-02-14T12:03:48"/>
        <d v="2021-02-14T12:03:56"/>
        <d v="2021-02-14T12:06:21"/>
        <d v="2021-02-14T12:06:45"/>
        <d v="2021-02-14T12:06:55"/>
        <d v="2021-02-14T12:15:39"/>
        <d v="2021-02-14T12:18:14"/>
        <d v="2021-02-14T12:18:52"/>
        <d v="2021-02-14T12:20:38"/>
        <d v="2021-02-14T12:23:46"/>
        <d v="2021-02-14T12:32:12"/>
        <d v="2021-02-14T12:32:32"/>
        <d v="2021-02-14T12:33:35"/>
        <d v="2021-02-14T12:34:59"/>
        <d v="2021-02-14T12:41:27"/>
        <d v="2021-02-14T12:42:10"/>
        <d v="2021-02-14T12:44:06"/>
        <d v="2021-02-14T12:45:51"/>
        <d v="2021-02-14T12:47:30"/>
        <d v="2021-02-14T12:50:32"/>
        <d v="2021-02-14T12:55:32"/>
        <d v="2021-02-14T12:56:06"/>
        <d v="2021-02-14T12:57:02"/>
        <d v="2021-02-14T12:58:23"/>
        <d v="2021-02-14T13:06:59"/>
        <d v="2021-02-14T13:07:36"/>
        <d v="2021-02-14T13:09:08"/>
        <d v="2021-02-14T13:10:02"/>
        <d v="2021-02-14T13:10:50"/>
        <d v="2021-02-14T13:11:22"/>
        <d v="2021-02-14T13:12:09"/>
        <d v="2021-02-14T13:15:07"/>
        <d v="2021-02-14T13:19:12"/>
        <d v="2021-02-14T13:23:15"/>
        <d v="2021-02-14T13:37:21"/>
        <d v="2021-02-14T13:37:22"/>
        <d v="2021-02-14T13:40:23"/>
        <d v="2021-02-14T13:42:02"/>
        <d v="2021-02-14T14:00:44"/>
        <d v="2021-02-14T14:01:42"/>
        <d v="2021-02-14T14:09:34"/>
        <d v="2021-02-14T14:12:15"/>
        <d v="2021-02-14T14:15:48"/>
        <d v="2021-02-14T14:19:04"/>
        <d v="2021-02-14T14:20:14"/>
        <d v="2021-02-14T14:23:32"/>
        <d v="2021-02-14T14:27:41"/>
        <d v="2021-02-14T14:40:20"/>
        <d v="2021-02-14T14:44:47"/>
        <d v="2021-02-14T14:46:53"/>
        <d v="2021-02-14T14:47:19"/>
        <d v="2021-02-14T14:49:08"/>
        <d v="2021-02-14T14:49:47"/>
        <d v="2021-02-14T14:52:57"/>
        <d v="2021-02-14T14:54:39"/>
        <d v="2021-02-14T15:02:19"/>
        <d v="2021-02-14T15:02:42"/>
        <d v="2021-02-14T15:08:26"/>
        <d v="2021-02-14T15:11:26"/>
        <d v="2021-02-14T15:14:22"/>
        <d v="2021-02-14T15:25:30"/>
        <d v="2021-02-14T15:29:09"/>
        <d v="2021-02-14T15:32:22"/>
        <d v="2021-02-14T15:36:52"/>
        <d v="2021-02-14T15:44:19"/>
        <d v="2021-02-14T15:47:43"/>
        <d v="2021-02-14T15:50:09"/>
        <d v="2021-02-14T15:53:12"/>
        <d v="2021-02-14T15:53:31"/>
        <d v="2021-02-14T15:57:53"/>
        <d v="2021-02-14T15:59:59"/>
        <d v="2021-02-14T16:00:25"/>
        <d v="2021-02-14T16:10:54"/>
        <d v="2021-02-14T16:13:16"/>
        <d v="2021-02-14T16:14:27"/>
        <d v="2021-02-14T16:15:59"/>
        <d v="2021-02-14T16:23:37"/>
        <d v="2021-02-14T16:25:24"/>
        <d v="2021-02-14T16:31:51"/>
        <d v="2021-02-14T16:41:22"/>
        <d v="2021-02-14T16:45:42"/>
        <d v="2021-02-14T16:46:12"/>
        <d v="2021-02-14T16:52:09"/>
        <d v="2021-02-14T16:56:55"/>
        <d v="2021-02-14T16:57:34"/>
        <d v="2021-02-14T17:01:52"/>
        <d v="2021-02-14T17:04:19"/>
        <d v="2021-02-14T17:04:32"/>
        <d v="2021-02-14T17:05:52"/>
        <d v="2021-02-14T17:10:52"/>
        <d v="2021-02-14T17:13:58"/>
        <d v="2021-02-14T17:15:37"/>
        <d v="2021-02-14T17:17:31"/>
        <d v="2021-02-14T17:19:13"/>
        <d v="2021-02-14T17:25:56"/>
        <d v="2021-02-14T17:36:40"/>
        <d v="2021-02-14T17:49:23"/>
        <d v="2021-02-14T17:49:38"/>
        <d v="2021-02-14T17:57:43"/>
        <d v="2021-02-14T18:02:42"/>
        <d v="2021-02-14T18:04:00"/>
        <d v="2021-02-14T18:14:26"/>
        <d v="2021-02-14T18:15:47"/>
        <d v="2021-02-14T18:30:27"/>
        <d v="2021-02-14T18:33:03"/>
        <d v="2021-02-14T18:35:08"/>
        <d v="2021-02-14T18:37:45"/>
        <d v="2021-02-14T18:37:51"/>
        <d v="2021-02-14T18:40:34"/>
        <d v="2021-02-14T18:43:57"/>
        <d v="2021-02-14T18:46:40"/>
        <d v="2021-02-14T18:46:41"/>
        <d v="2021-02-14T18:51:27"/>
        <d v="2021-02-14T18:51:34"/>
        <d v="2021-02-14T18:51:36"/>
        <d v="2021-02-14T19:02:00"/>
        <d v="2021-02-14T19:02:38"/>
        <d v="2021-02-14T19:04:14"/>
        <d v="2021-02-14T19:10:21"/>
        <d v="2021-02-14T19:10:48"/>
        <d v="2021-02-14T19:19:12"/>
        <d v="2021-02-14T19:22:59"/>
        <d v="2021-02-14T19:32:53"/>
        <d v="2021-02-14T19:34:45"/>
        <d v="2021-02-14T19:35:48"/>
        <d v="2021-02-14T19:47:39"/>
        <d v="2021-02-14T19:49:41"/>
        <d v="2021-02-14T19:51:31"/>
        <d v="2021-02-14T19:55:09"/>
        <d v="2021-02-14T19:57:16"/>
        <d v="2021-02-14T19:58:21"/>
        <d v="2021-02-14T19:59:48"/>
        <d v="2021-02-14T19:59:51"/>
        <d v="2021-02-14T20:06:33"/>
        <d v="2021-02-14T20:12:34"/>
        <d v="2021-02-14T20:19:07"/>
        <d v="2021-02-14T20:19:34"/>
        <d v="2021-02-14T20:19:59"/>
        <d v="2021-02-14T20:20:50"/>
        <d v="2021-02-14T20:45:55"/>
        <d v="2021-02-14T20:52:44"/>
        <d v="2021-02-14T20:59:02"/>
        <d v="2021-02-14T21:05:40"/>
        <d v="2021-02-14T21:08:41"/>
        <d v="2021-02-14T21:10:08"/>
        <d v="2021-02-14T21:14:05"/>
        <d v="2021-02-14T21:14:32"/>
        <d v="2021-02-14T21:21:24"/>
        <d v="2021-02-14T21:22:09"/>
        <d v="2021-02-14T21:22:46"/>
        <d v="2021-02-14T21:32:50"/>
        <d v="2021-02-14T21:36:00"/>
        <d v="2021-02-14T21:36:05"/>
        <d v="2021-02-14T21:39:47"/>
        <d v="2021-02-14T21:41:04"/>
        <d v="2021-02-14T21:57:05"/>
        <d v="2021-02-14T21:58:50"/>
        <d v="2021-02-14T22:02:43"/>
        <d v="2021-02-14T22:02:53"/>
        <d v="2021-02-14T22:07:12"/>
        <d v="2021-02-14T22:08:03"/>
        <d v="2021-02-14T22:09:56"/>
        <d v="2021-02-14T22:14:10"/>
        <d v="2021-02-14T22:15:50"/>
        <d v="2021-02-14T22:20:04"/>
        <d v="2021-02-14T22:24:05"/>
        <d v="2021-02-14T22:29:25"/>
        <d v="2021-02-14T22:37:42"/>
        <d v="2021-02-14T22:37:51"/>
        <d v="2021-02-14T22:39:02"/>
        <d v="2021-02-14T22:43:47"/>
        <d v="2021-02-14T22:46:53"/>
        <d v="2021-02-14T22:48:09"/>
        <d v="2021-02-14T22:48:57"/>
        <d v="2021-02-14T23:03:24"/>
        <d v="2021-02-14T23:10:09"/>
        <d v="2021-02-14T23:16:04"/>
        <d v="2021-02-14T23:16:35"/>
        <d v="2021-02-14T23:16:58"/>
        <d v="2021-02-14T23:18:43"/>
        <d v="2021-02-14T23:21:29"/>
        <d v="2021-02-14T23:24:00"/>
        <d v="2021-02-14T23:42:43"/>
        <d v="2021-02-14T23:47:46"/>
        <d v="2021-02-14T23:49:33"/>
        <d v="2021-02-14T23:51:31"/>
        <d v="2021-02-15T00:03:55"/>
        <d v="2021-02-15T00:08:51"/>
        <d v="2021-02-15T00:10:25"/>
        <d v="2021-02-15T00:15:02"/>
        <d v="2021-02-15T00:16:44"/>
        <d v="2021-02-15T00:21:37"/>
        <d v="2021-02-15T00:41:39"/>
        <d v="2021-02-15T00:42:08"/>
        <d v="2021-02-15T00:54:39"/>
        <d v="2021-02-15T00:55:26"/>
        <d v="2021-02-15T00:55:49"/>
        <d v="2021-02-15T00:56:50"/>
        <d v="2021-02-15T01:10:58"/>
        <d v="2021-02-15T01:14:39"/>
        <d v="2021-02-15T01:17:46"/>
        <d v="2021-02-15T01:18:10"/>
        <d v="2021-02-15T01:21:11"/>
        <d v="2021-02-15T01:32:19"/>
        <d v="2021-02-15T01:33:00"/>
        <d v="2021-02-15T01:35:43"/>
        <d v="2021-02-15T01:38:29"/>
        <d v="2021-02-15T01:41:02"/>
        <d v="2021-02-15T01:42:32"/>
        <d v="2021-02-15T01:42:44"/>
        <d v="2021-02-15T01:49:34"/>
        <d v="2021-02-15T01:54:55"/>
        <d v="2021-02-15T01:57:16"/>
        <d v="2021-02-15T01:58:56"/>
        <d v="2021-02-15T02:04:26"/>
        <d v="2021-02-15T02:04:52"/>
        <d v="2021-02-15T02:05:29"/>
        <d v="2021-02-15T02:10:38"/>
        <d v="2021-02-15T02:19:03"/>
        <d v="2021-02-15T02:24:25"/>
        <d v="2021-02-15T02:29:53"/>
        <d v="2021-02-15T02:38:09"/>
        <d v="2021-02-15T02:38:38"/>
        <d v="2021-02-15T02:40:03"/>
        <d v="2021-02-15T02:41:10"/>
        <d v="2021-02-15T02:43:25"/>
        <d v="2021-02-15T02:48:23"/>
        <d v="2021-02-15T02:48:53"/>
        <d v="2021-02-15T02:55:28"/>
        <d v="2021-02-15T02:56:01"/>
        <d v="2021-02-15T02:59:13"/>
        <d v="2021-02-15T03:00:22"/>
        <d v="2021-02-15T03:03:33"/>
        <d v="2021-02-15T03:06:07"/>
        <d v="2021-02-15T03:07:35"/>
        <d v="2021-02-15T03:13:04"/>
        <d v="2021-02-15T03:20:57"/>
        <d v="2021-02-15T03:26:04"/>
        <d v="2021-02-15T03:28:30"/>
        <d v="2021-02-15T03:29:09"/>
        <d v="2021-02-15T03:29:20"/>
        <d v="2021-02-15T03:31:43"/>
        <d v="2021-02-15T03:31:57"/>
        <d v="2021-02-15T03:34:03"/>
        <d v="2021-02-15T03:35:03"/>
        <d v="2021-02-15T03:35:05"/>
        <d v="2021-02-15T03:41:27"/>
        <d v="2021-02-15T03:47:48"/>
        <d v="2021-02-15T03:48:24"/>
        <d v="2021-02-15T04:04:05"/>
        <d v="2021-02-15T04:11:23"/>
        <d v="2021-02-15T04:12:59"/>
        <d v="2021-02-15T04:13:54"/>
        <d v="2021-02-15T04:15:21"/>
        <d v="2021-02-15T04:21:30"/>
        <d v="2021-02-15T04:21:54"/>
        <d v="2021-02-15T04:24:59"/>
        <d v="2021-02-15T04:32:58"/>
        <d v="2021-02-15T04:41:16"/>
        <d v="2021-02-15T04:42:42"/>
        <d v="2021-02-15T04:46:05"/>
        <d v="2021-02-15T04:51:56"/>
        <d v="2021-02-15T04:57:12"/>
        <d v="2021-02-15T05:00:58"/>
        <d v="2021-02-15T05:08:06"/>
        <d v="2021-02-15T05:10:28"/>
        <d v="2021-02-15T05:13:40"/>
        <d v="2021-02-15T05:14:40"/>
        <d v="2021-02-15T05:16:52"/>
        <d v="2021-02-15T05:18:13"/>
        <d v="2021-02-15T05:21:50"/>
        <d v="2021-02-15T05:23:05"/>
        <d v="2021-02-15T05:43:27"/>
        <d v="2021-02-15T05:43:33"/>
        <d v="2021-02-15T05:48:30"/>
        <d v="2021-02-15T05:54:03"/>
        <d v="2021-02-15T06:07:44"/>
        <d v="2021-02-15T06:08:20"/>
        <d v="2021-02-15T06:09:48"/>
        <d v="2021-02-15T06:12:19"/>
        <d v="2021-02-15T06:13:58"/>
        <d v="2021-02-15T06:14:54"/>
        <d v="2021-02-15T06:15:11"/>
        <d v="2021-02-15T06:21:34"/>
        <d v="2021-02-15T06:27:28"/>
        <d v="2021-02-15T06:31:11"/>
        <d v="2021-02-15T06:31:25"/>
        <d v="2021-02-15T06:38:25"/>
        <d v="2021-02-15T06:41:12"/>
        <d v="2021-02-15T06:46:24"/>
        <d v="2021-02-15T06:58:27"/>
        <d v="2021-02-15T06:59:56"/>
        <d v="2021-02-15T07:03:43"/>
        <d v="2021-02-15T07:19:17"/>
        <d v="2021-02-15T07:22:14"/>
        <d v="2021-02-15T07:26:51"/>
        <d v="2021-02-15T07:28:41"/>
        <d v="2021-02-15T07:35:15"/>
        <d v="2021-02-15T07:35:23"/>
        <d v="2021-02-15T07:35:30"/>
        <d v="2021-02-15T07:36:53"/>
        <d v="2021-02-15T07:41:19"/>
        <d v="2021-02-15T07:47:35"/>
        <d v="2021-02-15T07:49:53"/>
        <d v="2021-02-15T08:01:58"/>
        <d v="2021-02-15T08:05:48"/>
        <d v="2021-02-15T08:06:54"/>
        <d v="2021-02-15T08:09:21"/>
        <d v="2021-02-15T08:10:31"/>
        <d v="2021-02-15T08:10:33"/>
        <d v="2021-02-15T08:13:38"/>
        <d v="2021-02-15T08:17:11"/>
        <d v="2021-02-15T08:26:01"/>
        <d v="2021-02-15T08:30:04"/>
        <d v="2021-02-15T08:31:57"/>
        <d v="2021-02-15T08:37:57"/>
        <d v="2021-02-15T08:39:44"/>
        <d v="2021-02-15T08:42:49"/>
        <d v="2021-02-15T08:49:43"/>
        <d v="2021-02-15T08:51:45"/>
        <d v="2021-02-15T08:56:13"/>
        <d v="2021-02-15T08:56:58"/>
        <d v="2021-02-15T08:57:42"/>
        <d v="2021-02-15T08:58:13"/>
        <d v="2021-02-15T09:02:42"/>
        <d v="2021-02-15T09:05:14"/>
        <d v="2021-02-15T09:06:28"/>
        <d v="2021-02-15T09:06:47"/>
        <d v="2021-02-15T09:11:33"/>
        <d v="2021-02-15T09:12:19"/>
        <d v="2021-02-15T09:14:45"/>
        <d v="2021-02-15T09:14:48"/>
        <d v="2021-02-15T09:14:51"/>
        <d v="2021-02-15T09:19:51"/>
        <d v="2021-02-15T09:22:36"/>
        <d v="2021-02-15T09:41:15"/>
        <d v="2021-02-15T09:44:31"/>
        <d v="2021-02-15T09:50:41"/>
        <d v="2021-02-15T09:57:20"/>
        <d v="2021-02-15T10:07:01"/>
        <d v="2021-02-15T10:13:49"/>
        <d v="2021-02-15T10:14:10"/>
        <d v="2021-02-15T10:14:25"/>
        <d v="2021-02-15T10:26:49"/>
        <d v="2021-02-15T10:33:30"/>
        <d v="2021-02-15T10:35:07"/>
        <d v="2021-02-15T10:35:53"/>
        <d v="2021-02-15T10:36:10"/>
        <d v="2021-02-15T10:43:55"/>
        <d v="2021-02-15T10:48:37"/>
        <d v="2021-02-15T10:51:14"/>
        <d v="2021-02-15T10:53:02"/>
        <d v="2021-02-15T10:55:54"/>
        <d v="2021-02-15T11:07:55"/>
        <d v="2021-02-15T11:09:32"/>
        <d v="2021-02-15T11:12:32"/>
        <d v="2021-02-15T11:15:06"/>
        <d v="2021-02-15T11:18:46"/>
        <d v="2021-02-15T11:19:42"/>
        <d v="2021-02-15T11:21:13"/>
        <d v="2021-02-15T11:26:27"/>
        <d v="2021-02-15T11:31:17"/>
        <d v="2021-02-15T11:34:44"/>
        <d v="2021-02-15T11:40:46"/>
        <d v="2021-02-15T11:40:47"/>
        <d v="2021-02-15T11:41:13"/>
        <d v="2021-02-15T11:42:27"/>
        <d v="2021-02-15T11:46:56"/>
        <d v="2021-02-15T11:51:12"/>
        <d v="2021-02-15T11:53:34"/>
        <d v="2021-02-15T11:54:20"/>
        <d v="2021-02-15T12:00:05"/>
        <d v="2021-02-15T12:06:57"/>
        <d v="2021-02-15T12:16:02"/>
        <d v="2021-02-15T12:17:03"/>
        <d v="2021-02-15T12:17:33"/>
        <d v="2021-02-15T12:22:02"/>
        <d v="2021-02-15T12:27:34"/>
        <d v="2021-02-15T12:28:03"/>
        <d v="2021-02-15T12:31:27"/>
        <d v="2021-02-15T12:34:02"/>
        <d v="2021-02-15T12:38:22"/>
        <d v="2021-02-15T12:40:04"/>
        <d v="2021-02-15T12:43:56"/>
        <d v="2021-02-15T12:44:03"/>
        <d v="2021-02-15T12:48:46"/>
        <d v="2021-02-15T12:51:04"/>
        <d v="2021-02-15T12:52:52"/>
        <d v="2021-02-15T12:59:37"/>
        <d v="2021-02-15T13:03:22"/>
        <d v="2021-02-15T13:03:35"/>
        <d v="2021-02-15T13:03:51"/>
        <d v="2021-02-15T13:08:02"/>
        <d v="2021-02-15T13:18:15"/>
        <d v="2021-02-15T13:20:46"/>
        <d v="2021-02-15T13:22:13"/>
        <d v="2021-02-15T13:22:16"/>
        <d v="2021-02-15T13:26:52"/>
        <d v="2021-02-15T13:28:32"/>
        <d v="2021-02-15T13:31:46"/>
        <d v="2021-02-15T13:42:52"/>
        <d v="2021-02-15T13:46:19"/>
        <d v="2021-02-15T13:46:38"/>
        <d v="2021-02-15T14:02:01"/>
        <d v="2021-02-15T14:05:11"/>
        <d v="2021-02-15T14:11:25"/>
        <d v="2021-02-15T14:12:05"/>
        <d v="2021-02-15T14:20:53"/>
        <d v="2021-02-15T14:21:25"/>
        <d v="2021-02-15T14:22:01"/>
        <d v="2021-02-15T14:24:20"/>
        <d v="2021-02-15T14:32:21"/>
        <d v="2021-02-15T14:37:09"/>
        <d v="2021-02-15T14:37:39"/>
        <d v="2021-02-15T14:40:53"/>
        <d v="2021-02-15T14:42:15"/>
        <d v="2021-02-15T14:43:37"/>
        <d v="2021-02-15T14:50:02"/>
        <d v="2021-02-15T14:50:22"/>
        <d v="2021-02-15T14:51:04"/>
        <d v="2021-02-15T14:58:53"/>
        <d v="2021-02-15T15:03:07"/>
        <d v="2021-02-15T15:04:25"/>
        <d v="2021-02-15T15:13:21"/>
        <d v="2021-02-15T15:24:26"/>
        <d v="2021-02-15T15:25:58"/>
        <d v="2021-02-15T15:29:22"/>
        <d v="2021-02-15T15:33:40"/>
        <d v="2021-02-15T15:37:45"/>
        <d v="2021-02-15T15:40:36"/>
        <d v="2021-02-15T15:48:32"/>
        <d v="2021-02-15T15:54:36"/>
        <d v="2021-02-15T16:03:09"/>
        <d v="2021-02-15T16:04:10"/>
        <d v="2021-02-15T16:04:58"/>
        <d v="2021-02-15T16:13:43"/>
        <d v="2021-02-15T16:13:57"/>
        <d v="2021-02-15T16:19:15"/>
        <d v="2021-02-15T16:22:47"/>
        <d v="2021-02-15T16:26:53"/>
        <d v="2021-02-15T16:27:12"/>
        <d v="2021-02-15T16:29:59"/>
        <d v="2021-02-15T16:32:38"/>
        <d v="2021-02-15T16:35:07"/>
        <d v="2021-02-15T16:40:25"/>
        <d v="2021-02-15T16:41:54"/>
        <d v="2021-02-15T16:43:02"/>
        <d v="2021-02-15T16:44:38"/>
        <d v="2021-02-15T16:44:50"/>
        <d v="2021-02-15T16:48:59"/>
        <d v="2021-02-15T16:54:20"/>
        <d v="2021-02-15T16:56:33"/>
        <d v="2021-02-15T17:06:04"/>
        <d v="2021-02-15T17:06:09"/>
        <d v="2021-02-15T17:12:41"/>
        <d v="2021-02-15T17:15:22"/>
        <d v="2021-02-15T17:17:28"/>
        <d v="2021-02-15T17:23:54"/>
        <d v="2021-02-15T17:24:31"/>
        <d v="2021-02-15T17:31:15"/>
        <d v="2021-02-15T17:34:14"/>
        <d v="2021-02-15T17:35:34"/>
        <d v="2021-02-15T17:38:01"/>
        <d v="2021-02-15T17:41:46"/>
        <d v="2021-02-15T17:47:54"/>
        <d v="2021-02-15T17:53:40"/>
        <d v="2021-02-15T18:00:45"/>
        <d v="2021-02-15T18:01:26"/>
        <d v="2021-02-15T18:03:42"/>
        <d v="2021-02-15T18:04:11"/>
        <d v="2021-02-15T18:09:56"/>
        <d v="2021-02-15T18:21:10"/>
        <d v="2021-02-15T18:25:48"/>
        <d v="2021-02-15T18:35:54"/>
        <d v="2021-02-15T18:37:32"/>
        <d v="2021-02-15T18:40:44"/>
        <d v="2021-02-15T18:56:07"/>
        <d v="2021-02-15T18:58:31"/>
        <d v="2021-02-15T19:08:04"/>
        <d v="2021-02-15T19:08:46"/>
        <d v="2021-02-15T19:12:21"/>
        <d v="2021-02-15T19:16:27"/>
        <d v="2021-02-15T19:25:02"/>
        <d v="2021-02-15T19:28:37"/>
        <d v="2021-02-15T19:35:13"/>
        <d v="2021-02-15T19:35:40"/>
        <d v="2021-02-15T19:36:40"/>
        <d v="2021-02-15T19:37:44"/>
        <d v="2021-02-15T19:37:58"/>
        <d v="2021-02-15T19:38:07"/>
        <d v="2021-02-15T19:39:48"/>
        <d v="2021-02-15T19:44:19"/>
        <d v="2021-02-15T19:45:07"/>
        <d v="2021-02-15T19:46:35"/>
        <d v="2021-02-15T19:48:18"/>
        <d v="2021-02-15T19:49:29"/>
        <d v="2021-02-15T19:57:27"/>
        <d v="2021-02-15T20:00:28"/>
        <d v="2021-02-15T20:00:49"/>
        <d v="2021-02-15T20:02:07"/>
        <d v="2021-02-15T20:06:53"/>
        <d v="2021-02-15T20:20:13"/>
        <d v="2021-02-15T20:34:00"/>
        <d v="2021-02-15T20:41:04"/>
        <d v="2021-02-15T20:43:24"/>
        <d v="2021-02-15T20:48:44"/>
        <d v="2021-02-15T20:50:06"/>
        <d v="2021-02-15T20:54:10"/>
        <d v="2021-02-15T20:56:28"/>
        <d v="2021-02-15T20:57:54"/>
        <d v="2021-02-15T20:58:47"/>
        <d v="2021-02-15T20:59:11"/>
        <d v="2021-02-15T20:59:36"/>
        <d v="2021-02-15T21:01:13"/>
        <d v="2021-02-15T21:04:49"/>
        <d v="2021-02-15T21:09:56"/>
        <d v="2021-02-15T21:14:01"/>
        <d v="2021-02-15T21:15:59"/>
        <d v="2021-02-15T21:19:04"/>
        <d v="2021-02-15T21:22:21"/>
        <d v="2021-02-15T21:31:44"/>
        <d v="2021-02-15T21:37:56"/>
        <d v="2021-02-15T21:38:28"/>
        <d v="2021-02-15T21:39:45"/>
        <d v="2021-02-15T21:43:42"/>
        <d v="2021-02-15T21:50:10"/>
        <d v="2021-02-15T21:50:33"/>
        <d v="2021-02-15T21:51:54"/>
        <d v="2021-02-15T21:58:16"/>
        <d v="2021-02-15T22:01:04"/>
        <d v="2021-02-15T22:08:40"/>
        <d v="2021-02-15T22:15:38"/>
        <d v="2021-02-15T22:15:53"/>
        <d v="2021-02-15T22:18:19"/>
        <d v="2021-02-15T22:29:15"/>
        <d v="2021-02-15T22:33:50"/>
        <d v="2021-02-15T22:40:29"/>
        <d v="2021-02-15T22:42:17"/>
        <d v="2021-02-15T22:42:59"/>
        <d v="2021-02-15T22:44:11"/>
        <d v="2021-02-15T22:47:09"/>
        <d v="2021-02-15T22:50:24"/>
        <d v="2021-02-15T23:02:20"/>
        <d v="2021-02-15T23:05:15"/>
        <d v="2021-02-15T23:15:57"/>
        <d v="2021-02-15T23:21:20"/>
        <d v="2021-02-15T23:22:19"/>
        <d v="2021-02-15T23:27:01"/>
        <d v="2021-02-15T23:30:15"/>
        <d v="2021-02-15T23:31:22"/>
        <d v="2021-02-15T23:38:22"/>
        <d v="2021-02-15T23:45:42"/>
        <d v="2021-02-15T23:54:15"/>
        <d v="2021-02-15T23:57:08"/>
        <d v="2021-02-15T23:58:18"/>
        <d v="2021-02-16T00:00:46"/>
        <d v="2021-02-16T00:02:27"/>
        <d v="2021-02-16T00:04:05"/>
        <d v="2021-02-16T00:05:09"/>
        <d v="2021-02-16T00:12:09"/>
        <d v="2021-02-16T00:18:02"/>
        <d v="2021-02-16T00:18:59"/>
        <d v="2021-02-16T00:21:23"/>
        <d v="2021-02-16T00:25:54"/>
        <d v="2021-02-16T00:27:57"/>
        <d v="2021-02-16T00:47:51"/>
        <d v="2021-02-16T00:48:08"/>
        <d v="2021-02-16T00:48:37"/>
        <d v="2021-02-16T00:52:33"/>
        <d v="2021-02-16T00:57:37"/>
        <d v="2021-02-16T00:58:50"/>
        <d v="2021-02-16T01:01:34"/>
        <d v="2021-02-16T01:04:29"/>
        <d v="2021-02-16T01:11:50"/>
        <d v="2021-02-16T01:19:31"/>
        <d v="2021-02-16T01:32:56"/>
        <d v="2021-02-16T01:36:46"/>
        <d v="2021-02-16T02:01:45"/>
        <d v="2021-02-16T02:02:57"/>
        <d v="2021-02-16T02:03:48"/>
        <d v="2021-02-16T02:11:25"/>
        <d v="2021-02-16T02:11:33"/>
        <d v="2021-02-16T02:13:34"/>
        <d v="2021-02-16T02:15:59"/>
        <d v="2021-02-16T02:22:21"/>
        <d v="2021-02-16T02:22:42"/>
        <d v="2021-02-16T02:23:45"/>
        <d v="2021-02-16T02:25:59"/>
        <d v="2021-02-16T02:30:35"/>
        <d v="2021-02-16T02:30:37"/>
        <d v="2021-02-16T02:31:29"/>
        <d v="2021-02-16T02:36:15"/>
        <d v="2021-02-16T02:41:30"/>
        <d v="2021-02-16T02:46:33"/>
        <d v="2021-02-16T02:48:15"/>
        <d v="2021-02-16T02:49:32"/>
        <d v="2021-02-16T02:50:56"/>
        <d v="2021-02-16T02:57:24"/>
        <d v="2021-02-16T02:59:46"/>
        <d v="2021-02-16T03:00:32"/>
        <d v="2021-02-16T03:01:06"/>
        <d v="2021-02-16T03:07:13"/>
        <d v="2021-02-16T03:07:15"/>
        <d v="2021-02-16T03:09:25"/>
        <d v="2021-02-16T03:13:38"/>
        <d v="2021-02-16T03:17:30"/>
        <d v="2021-02-16T03:22:10"/>
        <d v="2021-02-16T03:27:43"/>
        <d v="2021-02-16T03:35:48"/>
        <d v="2021-02-16T03:42:06"/>
        <d v="2021-02-16T03:53:12"/>
        <d v="2021-02-16T04:08:20"/>
        <d v="2021-02-16T04:11:39"/>
        <d v="2021-02-16T04:15:13"/>
        <d v="2021-02-16T04:17:33"/>
        <d v="2021-02-16T04:28:32"/>
        <d v="2021-02-16T04:28:56"/>
        <d v="2021-02-16T04:31:13"/>
        <d v="2021-02-16T04:38:09"/>
        <d v="2021-02-16T04:47:54"/>
        <d v="2021-02-16T04:58:30"/>
        <d v="2021-02-16T05:06:47"/>
        <d v="2021-02-16T05:08:26"/>
        <d v="2021-02-16T05:09:43"/>
        <d v="2021-02-16T05:17:38"/>
        <d v="2021-02-16T05:17:58"/>
        <d v="2021-02-16T05:19:57"/>
        <d v="2021-02-16T05:21:05"/>
        <d v="2021-02-16T05:23:13"/>
        <d v="2021-02-16T05:26:38"/>
        <d v="2021-02-16T05:28:02"/>
        <d v="2021-02-16T05:30:58"/>
        <d v="2021-02-16T05:34:24"/>
        <d v="2021-02-16T05:37:32"/>
        <d v="2021-02-16T05:45:03"/>
        <d v="2021-02-16T05:48:38"/>
        <d v="2021-02-16T05:49:26"/>
        <d v="2021-02-16T05:50:20"/>
        <d v="2021-02-16T05:51:15"/>
        <d v="2021-02-16T05:53:29"/>
        <d v="2021-02-16T05:54:29"/>
        <d v="2021-02-16T05:55:19"/>
        <d v="2021-02-16T05:56:32"/>
        <d v="2021-02-16T05:58:00"/>
        <d v="2021-02-16T06:01:33"/>
        <d v="2021-02-16T06:03:33"/>
        <d v="2021-02-16T06:04:28"/>
        <d v="2021-02-16T06:05:12"/>
        <d v="2021-02-16T06:05:15"/>
        <d v="2021-02-16T06:07:01"/>
        <d v="2021-02-16T06:10:59"/>
        <d v="2021-02-16T06:11:58"/>
        <d v="2021-02-16T06:13:27"/>
        <d v="2021-02-16T06:14:23"/>
        <d v="2021-02-16T06:16:00"/>
        <d v="2021-02-16T06:23:12"/>
        <d v="2021-02-16T06:35:58"/>
        <d v="2021-02-16T06:36:57"/>
        <d v="2021-02-16T06:37:30"/>
        <d v="2021-02-16T06:39:12"/>
        <d v="2021-02-16T06:39:24"/>
        <d v="2021-02-16T06:45:43"/>
        <d v="2021-02-16T06:49:40"/>
        <d v="2021-02-16T06:50:02"/>
        <d v="2021-02-16T06:57:10"/>
        <d v="2021-02-16T07:02:02"/>
        <d v="2021-02-16T07:02:40"/>
        <d v="2021-02-16T07:08:20"/>
        <d v="2021-02-16T07:12:37"/>
        <d v="2021-02-16T07:19:48"/>
        <d v="2021-02-16T07:24:12"/>
        <d v="2021-02-16T07:24:26"/>
        <d v="2021-02-16T07:24:42"/>
        <d v="2021-02-16T07:28:27"/>
        <d v="2021-02-16T07:29:48"/>
        <d v="2021-02-16T07:31:25"/>
        <d v="2021-02-16T07:32:56"/>
        <d v="2021-02-16T07:38:36"/>
        <d v="2021-02-16T07:52:10"/>
        <d v="2021-02-16T07:52:29"/>
        <d v="2021-02-16T08:05:25"/>
        <d v="2021-02-16T08:10:15"/>
        <d v="2021-02-16T08:15:36"/>
        <d v="2021-02-16T08:17:13"/>
        <d v="2021-02-16T08:17:51"/>
        <d v="2021-02-16T08:19:37"/>
        <d v="2021-02-16T08:19:40"/>
        <d v="2021-02-16T08:20:32"/>
        <d v="2021-02-16T08:21:46"/>
        <d v="2021-02-16T08:21:57"/>
        <d v="2021-02-16T08:41:41"/>
        <d v="2021-02-16T08:45:18"/>
        <d v="2021-02-16T08:48:30"/>
        <d v="2021-02-16T08:51:23"/>
        <d v="2021-02-16T08:52:20"/>
        <d v="2021-02-16T08:59:53"/>
        <d v="2021-02-16T09:03:14"/>
        <d v="2021-02-16T09:05:24"/>
        <d v="2021-02-16T09:06:06"/>
        <d v="2021-02-16T09:10:13"/>
        <d v="2021-02-16T09:11:28"/>
        <d v="2021-02-16T09:12:09"/>
        <d v="2021-02-16T09:18:55"/>
        <d v="2021-02-16T09:22:14"/>
        <d v="2021-02-16T09:22:56"/>
        <d v="2021-02-16T09:26:50"/>
        <d v="2021-02-16T09:27:15"/>
        <d v="2021-02-16T09:35:34"/>
        <d v="2021-02-16T09:37:08"/>
        <d v="2021-02-16T09:39:24"/>
        <d v="2021-02-16T09:40:52"/>
        <d v="2021-02-16T09:41:51"/>
        <d v="2021-02-16T09:44:55"/>
        <d v="2021-02-16T09:49:05"/>
        <d v="2021-02-16T09:53:00"/>
        <d v="2021-02-16T09:53:40"/>
        <d v="2021-02-16T09:54:22"/>
        <d v="2021-02-16T10:00:02"/>
        <d v="2021-02-16T10:00:46"/>
        <d v="2021-02-16T10:07:56"/>
        <d v="2021-02-16T10:15:39"/>
        <d v="2021-02-16T10:17:32"/>
        <d v="2021-02-16T10:25:32"/>
        <d v="2021-02-16T10:25:47"/>
        <d v="2021-02-16T10:29:45"/>
        <d v="2021-02-16T10:40:04"/>
        <d v="2021-02-16T10:42:05"/>
        <d v="2021-02-16T10:56:08"/>
        <d v="2021-02-16T11:01:28"/>
        <d v="2021-02-16T11:04:45"/>
        <d v="2021-02-16T11:04:49"/>
        <d v="2021-02-16T11:05:41"/>
        <d v="2021-02-16T11:17:18"/>
        <d v="2021-02-16T11:20:31"/>
        <d v="2021-02-16T11:24:08"/>
        <d v="2021-02-16T11:26:50"/>
        <d v="2021-02-16T11:27:07"/>
        <d v="2021-02-16T11:27:47"/>
        <d v="2021-02-16T11:33:06"/>
        <d v="2021-02-16T11:33:20"/>
        <d v="2021-02-16T11:43:18"/>
        <d v="2021-02-16T11:43:33"/>
        <d v="2021-02-16T11:45:14"/>
        <d v="2021-02-16T11:52:42"/>
        <d v="2021-02-16T11:53:25"/>
        <d v="2021-02-16T11:55:13"/>
        <d v="2021-02-16T12:00:42"/>
        <d v="2021-02-16T12:01:33"/>
        <d v="2021-02-16T12:02:29"/>
        <d v="2021-02-16T12:04:03"/>
        <d v="2021-02-16T12:05:43"/>
        <d v="2021-02-16T12:14:42"/>
        <d v="2021-02-16T12:15:52"/>
        <d v="2021-02-16T12:22:14"/>
        <d v="2021-02-16T12:23:07"/>
        <d v="2021-02-16T12:24:05"/>
        <d v="2021-02-16T12:24:10"/>
        <d v="2021-02-16T12:25:51"/>
        <d v="2021-02-16T12:31:37"/>
        <d v="2021-02-16T12:32:01"/>
        <d v="2021-02-16T12:39:31"/>
        <d v="2021-02-16T12:44:13"/>
        <d v="2021-02-16T12:48:50"/>
        <d v="2021-02-16T12:49:35"/>
        <d v="2021-02-16T12:53:22"/>
        <d v="2021-02-16T12:53:41"/>
        <d v="2021-02-16T12:56:56"/>
        <d v="2021-02-16T12:57:50"/>
        <d v="2021-02-16T12:58:15"/>
        <d v="2021-02-16T12:59:48"/>
        <d v="2021-02-16T13:14:08"/>
        <d v="2021-02-16T13:19:11"/>
        <d v="2021-02-16T13:19:43"/>
        <d v="2021-02-16T13:21:38"/>
        <d v="2021-02-16T13:22:14"/>
        <d v="2021-02-16T13:29:46"/>
        <d v="2021-02-16T13:34:14"/>
        <d v="2021-02-16T13:40:51"/>
        <d v="2021-02-16T13:49:39"/>
        <d v="2021-02-16T13:51:13"/>
        <d v="2021-02-16T13:57:52"/>
        <d v="2021-02-16T14:00:36"/>
        <d v="2021-02-16T14:02:49"/>
        <d v="2021-02-16T14:06:05"/>
        <d v="2021-02-16T14:06:18"/>
        <d v="2021-02-16T14:11:37"/>
        <d v="2021-02-16T14:17:05"/>
        <d v="2021-02-16T14:23:36"/>
        <d v="2021-02-16T14:23:57"/>
        <d v="2021-02-16T14:26:05"/>
        <d v="2021-02-16T14:27:29"/>
        <d v="2021-02-16T14:30:02"/>
        <d v="2021-02-16T14:33:34"/>
        <d v="2021-02-16T14:34:08"/>
        <d v="2021-02-16T14:39:40"/>
        <d v="2021-02-16T14:51:31"/>
        <d v="2021-02-16T14:56:56"/>
        <d v="2021-02-16T14:58:05"/>
        <d v="2021-02-16T15:03:59"/>
        <d v="2021-02-16T15:11:02"/>
        <d v="2021-02-16T15:13:26"/>
        <d v="2021-02-16T15:13:55"/>
        <d v="2021-02-16T15:15:46"/>
        <d v="2021-02-16T15:17:24"/>
        <d v="2021-02-16T15:39:23"/>
        <d v="2021-02-16T15:49:49"/>
        <d v="2021-02-16T15:54:15"/>
        <d v="2021-02-16T15:56:12"/>
        <d v="2021-02-16T15:58:32"/>
        <d v="2021-02-16T16:04:50"/>
        <d v="2021-02-16T16:08:06"/>
        <d v="2021-02-16T16:09:24"/>
        <d v="2021-02-16T16:11:06"/>
        <d v="2021-02-16T16:13:05"/>
        <d v="2021-02-16T16:15:02"/>
        <d v="2021-02-16T16:17:27"/>
        <d v="2021-02-16T16:17:30"/>
        <d v="2021-02-16T16:37:55"/>
        <d v="2021-02-16T16:41:20"/>
        <d v="2021-02-16T16:41:59"/>
        <d v="2021-02-16T16:56:09"/>
        <d v="2021-02-16T17:01:10"/>
        <d v="2021-02-16T17:02:06"/>
        <d v="2021-02-16T17:03:33"/>
        <d v="2021-02-16T17:05:57"/>
        <d v="2021-02-16T17:06:42"/>
        <d v="2021-02-16T17:10:53"/>
        <d v="2021-02-16T17:23:37"/>
        <d v="2021-02-16T17:27:28"/>
        <d v="2021-02-16T17:39:32"/>
        <d v="2021-02-16T17:43:02"/>
        <d v="2021-02-16T17:50:54"/>
        <d v="2021-02-16T17:51:01"/>
        <d v="2021-02-16T17:51:27"/>
        <d v="2021-02-16T17:52:21"/>
        <d v="2021-02-16T17:53:07"/>
        <d v="2021-02-16T17:53:09"/>
        <d v="2021-02-16T18:07:45"/>
        <d v="2021-02-16T18:12:58"/>
        <d v="2021-02-16T18:13:40"/>
        <d v="2021-02-16T18:21:15"/>
        <d v="2021-02-16T18:30:22"/>
        <d v="2021-02-16T18:32:57"/>
        <d v="2021-02-16T18:33:21"/>
        <d v="2021-02-16T18:34:02"/>
        <d v="2021-02-16T18:36:48"/>
        <d v="2021-02-16T18:37:01"/>
        <d v="2021-02-16T18:40:19"/>
        <d v="2021-02-16T18:42:02"/>
        <d v="2021-02-16T18:43:41"/>
        <d v="2021-02-16T18:44:54"/>
        <d v="2021-02-16T18:48:50"/>
        <d v="2021-02-16T18:53:20"/>
        <d v="2021-02-16T19:13:28"/>
        <d v="2021-02-16T19:22:21"/>
        <d v="2021-02-16T19:22:44"/>
        <d v="2021-02-16T19:31:21"/>
        <d v="2021-02-16T19:37:49"/>
        <d v="2021-02-16T19:44:25"/>
        <d v="2021-02-16T19:47:03"/>
        <d v="2021-02-16T19:51:34"/>
        <d v="2021-02-16T19:56:01"/>
        <d v="2021-02-16T20:15:45"/>
        <d v="2021-02-16T20:15:47"/>
        <d v="2021-02-16T20:20:28"/>
        <d v="2021-02-16T20:21:17"/>
        <d v="2021-02-16T20:22:01"/>
        <d v="2021-02-16T20:34:09"/>
        <d v="2021-02-16T20:45:49"/>
        <d v="2021-02-16T20:48:00"/>
        <d v="2021-02-16T20:51:30"/>
        <d v="2021-02-16T20:55:30"/>
        <d v="2021-02-16T20:57:36"/>
        <d v="2021-02-16T20:59:19"/>
        <d v="2021-02-16T21:01:12"/>
        <d v="2021-02-16T21:04:47"/>
        <d v="2021-02-16T21:08:02"/>
        <d v="2021-02-16T21:08:35"/>
        <d v="2021-02-16T21:15:01"/>
        <d v="2021-02-16T21:19:28"/>
        <d v="2021-02-16T21:22:19"/>
        <d v="2021-02-16T21:22:43"/>
        <d v="2021-02-16T21:30:46"/>
        <d v="2021-02-16T21:35:40"/>
        <d v="2021-02-16T21:38:51"/>
        <d v="2021-02-16T21:40:01"/>
        <d v="2021-02-16T21:43:57"/>
        <d v="2021-02-16T21:46:57"/>
        <d v="2021-02-16T21:51:00"/>
        <d v="2021-02-16T21:58:20"/>
        <d v="2021-02-16T21:59:02"/>
        <d v="2021-02-16T22:08:37"/>
        <d v="2021-02-16T22:09:00"/>
        <d v="2021-02-16T22:09:44"/>
        <d v="2021-02-16T22:14:18"/>
        <d v="2021-02-16T22:15:24"/>
        <d v="2021-02-16T22:16:01"/>
        <d v="2021-02-16T22:16:08"/>
        <d v="2021-02-16T22:26:47"/>
        <d v="2021-02-16T22:27:52"/>
        <d v="2021-02-16T22:34:38"/>
        <d v="2021-02-16T22:34:41"/>
        <d v="2021-02-16T22:35:11"/>
        <d v="2021-02-16T22:37:25"/>
        <d v="2021-02-16T22:41:30"/>
        <d v="2021-02-16T22:44:43"/>
        <d v="2021-02-16T22:48:22"/>
        <d v="2021-02-16T22:49:04"/>
        <d v="2021-02-16T22:52:36"/>
        <d v="2021-02-16T22:52:46"/>
        <d v="2021-02-16T22:54:59"/>
        <d v="2021-02-16T22:58:26"/>
        <d v="2021-02-16T23:02:32"/>
        <d v="2021-02-16T23:06:53"/>
        <d v="2021-02-16T23:17:28"/>
        <d v="2021-02-16T23:22:23"/>
        <d v="2021-02-16T23:23:56"/>
        <d v="2021-02-16T23:27:55"/>
        <d v="2021-02-16T23:29:19"/>
        <d v="2021-02-16T23:32:39"/>
        <d v="2021-02-16T23:40:17"/>
        <d v="2021-02-16T23:44:32"/>
        <d v="2021-02-16T23:50:47"/>
        <d v="2021-02-16T23:57:25"/>
        <d v="2021-02-16T23:57:45"/>
        <d v="2021-02-16T23:59:43"/>
        <d v="2021-02-17T00:01:59"/>
        <d v="2021-02-17T00:03:14"/>
        <d v="2021-02-17T00:24:51"/>
        <d v="2021-02-17T00:27:26"/>
        <d v="2021-02-17T00:29:00"/>
        <d v="2021-02-17T00:38:39"/>
        <d v="2021-02-17T00:45:47"/>
        <d v="2021-02-17T00:46:44"/>
        <d v="2021-02-17T00:50:06"/>
        <d v="2021-02-17T00:51:59"/>
        <d v="2021-02-17T01:03:43"/>
        <d v="2021-02-17T01:05:22"/>
        <d v="2021-02-17T01:07:44"/>
        <d v="2021-02-17T01:17:04"/>
        <d v="2021-02-17T01:21:16"/>
        <d v="2021-02-17T01:21:19"/>
        <d v="2021-02-17T01:26:03"/>
        <d v="2021-02-17T01:31:43"/>
        <d v="2021-02-17T01:33:04"/>
        <d v="2021-02-17T01:33:40"/>
        <d v="2021-02-17T01:38:39"/>
        <d v="2021-02-17T01:39:53"/>
        <d v="2021-02-17T01:40:24"/>
        <d v="2021-02-17T01:42:02"/>
        <d v="2021-02-17T01:43:06"/>
        <d v="2021-02-17T01:46:37"/>
        <d v="2021-02-17T01:52:44"/>
        <d v="2021-02-17T01:58:51"/>
        <d v="2021-02-17T02:01:22"/>
        <d v="2021-02-17T02:06:28"/>
        <d v="2021-02-17T02:10:26"/>
        <d v="2021-02-17T02:13:00"/>
        <d v="2021-02-17T02:14:40"/>
        <d v="2021-02-17T02:20:09"/>
        <d v="2021-02-17T02:29:10"/>
        <d v="2021-02-17T02:30:03"/>
        <d v="2021-02-17T02:31:16"/>
        <d v="2021-02-17T02:40:31"/>
        <d v="2021-02-17T02:41:11"/>
        <d v="2021-02-17T02:43:18"/>
        <d v="2021-02-17T02:43:39"/>
        <d v="2021-02-17T02:52:23"/>
        <d v="2021-02-17T02:52:40"/>
        <d v="2021-02-17T02:54:09"/>
        <d v="2021-02-17T02:54:45"/>
        <d v="2021-02-17T02:54:50"/>
        <d v="2021-02-17T02:54:53"/>
        <d v="2021-02-17T02:55:11"/>
        <d v="2021-02-17T02:55:22"/>
        <d v="2021-02-17T02:56:49"/>
        <d v="2021-02-17T03:01:13"/>
        <d v="2021-02-17T03:01:25"/>
        <d v="2021-02-17T03:05:35"/>
        <d v="2021-02-17T03:14:36"/>
        <d v="2021-02-17T03:25:30"/>
        <d v="2021-02-17T03:28:25"/>
        <d v="2021-02-17T03:38:18"/>
        <d v="2021-02-17T03:44:19"/>
        <d v="2021-02-17T03:45:44"/>
        <d v="2021-02-17T03:52:16"/>
        <d v="2021-02-17T03:55:17"/>
        <d v="2021-02-17T03:57:36"/>
        <d v="2021-02-17T04:06:45"/>
        <d v="2021-02-17T04:13:06"/>
        <d v="2021-02-17T04:13:26"/>
        <d v="2021-02-17T04:16:03"/>
        <d v="2021-02-17T04:16:10"/>
        <d v="2021-02-17T04:24:08"/>
        <d v="2021-02-17T04:35:28"/>
        <d v="2021-02-17T04:38:30"/>
        <d v="2021-02-17T04:48:45"/>
        <d v="2021-02-17T04:51:48"/>
        <d v="2021-02-17T04:52:17"/>
        <d v="2021-02-17T04:58:54"/>
        <d v="2021-02-17T05:06:34"/>
        <d v="2021-02-17T05:15:24"/>
        <d v="2021-02-17T05:16:18"/>
        <d v="2021-02-17T05:22:56"/>
        <d v="2021-02-17T05:28:53"/>
        <d v="2021-02-17T05:36:22"/>
        <d v="2021-02-17T05:38:47"/>
        <d v="2021-02-17T05:39:14"/>
        <d v="2021-02-17T05:40:02"/>
        <d v="2021-02-17T05:41:00"/>
        <d v="2021-02-17T05:47:13"/>
        <d v="2021-02-17T05:56:13"/>
        <d v="2021-02-17T06:00:13"/>
        <d v="2021-02-17T06:13:14"/>
        <d v="2021-02-17T06:21:42"/>
        <d v="2021-02-17T06:24:23"/>
        <d v="2021-02-17T06:25:03"/>
        <d v="2021-02-17T06:26:32"/>
        <d v="2021-02-17T06:38:37"/>
        <d v="2021-02-17T06:41:46"/>
        <d v="2021-02-17T06:42:48"/>
        <d v="2021-02-17T06:48:33"/>
        <d v="2021-02-17T06:48:55"/>
        <d v="2021-02-17T06:53:16"/>
        <d v="2021-02-17T06:53:33"/>
        <d v="2021-02-17T06:57:34"/>
        <d v="2021-02-17T07:03:13"/>
        <d v="2021-02-17T07:06:10"/>
        <d v="2021-02-17T07:15:18"/>
        <d v="2021-02-17T07:28:57"/>
        <d v="2021-02-17T07:29:55"/>
        <d v="2021-02-17T07:30:22"/>
        <d v="2021-02-17T07:35:26"/>
        <d v="2021-02-17T07:39:01"/>
        <d v="2021-02-17T07:42:22"/>
        <d v="2021-02-17T07:50:29"/>
        <d v="2021-02-17T07:58:33"/>
        <d v="2021-02-17T08:11:21"/>
        <d v="2021-02-17T08:11:38"/>
        <d v="2021-02-17T08:11:44"/>
        <d v="2021-02-17T08:12:50"/>
        <d v="2021-02-17T08:15:10"/>
        <d v="2021-02-17T08:15:15"/>
        <d v="2021-02-17T08:16:39"/>
        <d v="2021-02-17T08:24:48"/>
        <d v="2021-02-17T08:26:15"/>
        <d v="2021-02-17T08:29:28"/>
        <d v="2021-02-17T08:29:36"/>
        <d v="2021-02-17T08:30:08"/>
        <d v="2021-02-17T08:32:23"/>
        <d v="2021-02-17T08:33:56"/>
        <d v="2021-02-17T08:36:42"/>
        <d v="2021-02-17T08:37:56"/>
        <d v="2021-02-17T08:39:24"/>
        <d v="2021-02-17T08:39:41"/>
        <d v="2021-02-17T08:45:09"/>
        <d v="2021-02-17T08:53:28"/>
        <d v="2021-02-17T08:54:46"/>
        <d v="2021-02-17T09:02:31"/>
        <d v="2021-02-17T09:05:37"/>
        <d v="2021-02-17T09:08:05"/>
        <d v="2021-02-17T09:12:34"/>
        <d v="2021-02-17T09:12:47"/>
        <d v="2021-02-17T09:18:48"/>
        <d v="2021-02-17T09:20:46"/>
        <d v="2021-02-17T09:31:00"/>
        <d v="2021-02-17T09:34:25"/>
        <d v="2021-02-17T09:41:36"/>
        <d v="2021-02-17T09:41:45"/>
        <d v="2021-02-17T09:44:17"/>
        <d v="2021-02-17T09:57:48"/>
        <d v="2021-02-17T10:00:10"/>
        <d v="2021-02-17T10:03:51"/>
        <d v="2021-02-17T10:10:49"/>
        <d v="2021-02-17T10:11:29"/>
        <d v="2021-02-17T10:14:24"/>
        <d v="2021-02-17T10:18:39"/>
        <d v="2021-02-17T10:23:26"/>
        <d v="2021-02-17T10:27:23"/>
        <d v="2021-02-17T10:43:12"/>
        <d v="2021-02-17T10:43:50"/>
        <d v="2021-02-17T10:50:16"/>
        <d v="2021-02-17T10:53:57"/>
        <d v="2021-02-17T10:54:43"/>
        <d v="2021-02-17T11:02:58"/>
        <d v="2021-02-17T11:03:07"/>
        <d v="2021-02-17T11:07:50"/>
        <d v="2021-02-17T11:10:43"/>
        <d v="2021-02-17T11:11:17"/>
        <d v="2021-02-17T11:15:27"/>
        <d v="2021-02-17T11:20:50"/>
        <d v="2021-02-17T11:23:55"/>
        <d v="2021-02-17T11:24:55"/>
        <d v="2021-02-17T11:28:46"/>
        <d v="2021-02-17T11:29:38"/>
        <d v="2021-02-17T11:40:05"/>
        <d v="2021-02-17T11:40:06"/>
        <d v="2021-02-17T11:41:57"/>
        <d v="2021-02-17T11:49:05"/>
        <d v="2021-02-17T11:52:57"/>
        <d v="2021-02-17T11:53:22"/>
        <d v="2021-02-17T12:00:55"/>
        <d v="2021-02-17T12:01:07"/>
        <d v="2021-02-17T12:01:39"/>
        <d v="2021-02-17T12:12:18"/>
        <d v="2021-02-17T12:16:14"/>
        <d v="2021-02-17T12:18:12"/>
        <d v="2021-02-17T12:26:10"/>
        <d v="2021-02-17T12:26:29"/>
        <d v="2021-02-17T12:27:15"/>
        <d v="2021-02-17T12:28:11"/>
        <d v="2021-02-17T12:35:06"/>
        <d v="2021-02-17T12:36:50"/>
        <d v="2021-02-17T12:39:07"/>
        <d v="2021-02-17T12:42:29"/>
        <d v="2021-02-17T12:57:29"/>
        <d v="2021-02-17T12:59:55"/>
        <d v="2021-02-17T13:00:28"/>
        <d v="2021-02-17T13:02:17"/>
        <d v="2021-02-17T13:03:17"/>
        <d v="2021-02-17T13:04:06"/>
        <d v="2021-02-17T13:04:55"/>
        <d v="2021-02-17T13:07:45"/>
        <d v="2021-02-17T13:09:17"/>
        <d v="2021-02-17T13:11:38"/>
        <d v="2021-02-17T13:12:07"/>
        <d v="2021-02-17T13:12:21"/>
        <d v="2021-02-17T13:13:30"/>
        <d v="2021-02-17T13:17:46"/>
        <d v="2021-02-17T13:19:35"/>
        <d v="2021-02-17T13:33:52"/>
        <d v="2021-02-17T13:35:56"/>
        <d v="2021-02-17T13:39:02"/>
        <d v="2021-02-17T13:43:06"/>
        <d v="2021-02-17T13:44:27"/>
        <d v="2021-02-17T13:45:19"/>
        <d v="2021-02-17T13:48:04"/>
        <d v="2021-02-17T14:01:24"/>
        <d v="2021-02-17T14:07:31"/>
        <d v="2021-02-17T14:16:32"/>
        <d v="2021-02-17T14:18:43"/>
        <d v="2021-02-17T14:27:08"/>
        <d v="2021-02-17T14:27:45"/>
        <d v="2021-02-17T14:36:12"/>
        <d v="2021-02-17T14:37:25"/>
        <d v="2021-02-17T14:51:32"/>
        <d v="2021-02-17T14:53:45"/>
        <d v="2021-02-17T15:06:15"/>
        <d v="2021-02-17T15:08:06"/>
        <d v="2021-02-17T15:17:48"/>
        <d v="2021-02-17T15:21:27"/>
        <d v="2021-02-17T15:22:53"/>
        <d v="2021-02-17T15:26:20"/>
        <d v="2021-02-17T15:28:47"/>
        <d v="2021-02-17T15:32:04"/>
        <d v="2021-02-17T15:38:03"/>
        <d v="2021-02-17T15:43:59"/>
        <d v="2021-02-17T15:44:32"/>
        <d v="2021-02-17T15:50:22"/>
        <d v="2021-02-17T15:50:51"/>
        <d v="2021-02-17T15:56:22"/>
        <d v="2021-02-17T16:06:43"/>
        <d v="2021-02-17T16:15:26"/>
        <d v="2021-02-17T16:15:44"/>
        <d v="2021-02-17T16:26:43"/>
        <d v="2021-02-17T16:28:57"/>
        <d v="2021-02-17T16:29:30"/>
        <d v="2021-02-17T16:30:02"/>
        <d v="2021-02-17T16:36:06"/>
        <d v="2021-02-17T16:43:17"/>
        <d v="2021-02-17T16:56:33"/>
        <d v="2021-02-17T16:59:36"/>
        <d v="2021-02-17T17:00:45"/>
        <d v="2021-02-17T17:06:23"/>
        <d v="2021-02-17T17:07:57"/>
        <d v="2021-02-17T17:18:40"/>
        <d v="2021-02-17T17:20:35"/>
        <d v="2021-02-17T17:22:57"/>
        <d v="2021-02-17T17:23:25"/>
        <d v="2021-02-17T17:24:11"/>
        <d v="2021-02-17T17:24:20"/>
        <d v="2021-02-17T17:25:55"/>
        <d v="2021-02-17T17:26:03"/>
        <d v="2021-02-17T17:26:41"/>
        <d v="2021-02-17T17:34:20"/>
        <d v="2021-02-17T17:34:36"/>
        <d v="2021-02-17T17:36:18"/>
        <d v="2021-02-17T17:39:55"/>
        <d v="2021-02-17T17:40:13"/>
        <d v="2021-02-17T17:52:55"/>
        <d v="2021-02-17T17:56:17"/>
        <d v="2021-02-17T17:57:19"/>
        <d v="2021-02-17T17:59:38"/>
        <d v="2021-02-17T18:03:59"/>
        <d v="2021-02-17T18:09:21"/>
        <d v="2021-02-17T18:12:45"/>
        <d v="2021-02-17T18:14:39"/>
        <d v="2021-02-17T18:27:04"/>
        <d v="2021-02-17T18:27:27"/>
        <d v="2021-02-17T18:29:53"/>
        <d v="2021-02-17T18:32:23"/>
        <d v="2021-02-17T18:33:16"/>
        <d v="2021-02-17T18:38:18"/>
        <d v="2021-02-17T18:41:45"/>
        <d v="2021-02-17T18:47:41"/>
        <d v="2021-02-17T18:53:59"/>
        <d v="2021-02-17T18:56:30"/>
        <d v="2021-02-17T18:59:22"/>
        <d v="2021-02-17T19:05:23"/>
        <d v="2021-02-17T19:10:00"/>
        <d v="2021-02-17T19:13:27"/>
        <d v="2021-02-17T19:14:20"/>
        <d v="2021-02-17T19:16:14"/>
        <d v="2021-02-17T19:20:47"/>
        <d v="2021-02-17T19:23:40"/>
        <d v="2021-02-17T19:29:46"/>
        <d v="2021-02-17T19:36:49"/>
        <d v="2021-02-17T19:36:59"/>
        <d v="2021-02-17T19:37:04"/>
        <d v="2021-02-17T19:37:35"/>
        <d v="2021-02-17T19:40:49"/>
        <d v="2021-02-17T19:46:41"/>
        <d v="2021-02-17T19:46:49"/>
        <d v="2021-02-17T19:51:16"/>
        <d v="2021-02-17T20:06:10"/>
        <d v="2021-02-17T20:06:49"/>
        <d v="2021-02-17T20:10:10"/>
        <d v="2021-02-17T20:20:51"/>
        <d v="2021-02-17T20:22:27"/>
        <d v="2021-02-17T20:30:10"/>
        <d v="2021-02-17T20:37:23"/>
        <d v="2021-02-17T20:45:24"/>
        <d v="2021-02-17T20:46:08"/>
        <d v="2021-02-17T20:47:21"/>
        <d v="2021-02-17T20:48:45"/>
        <d v="2021-02-17T20:52:13"/>
        <d v="2021-02-17T20:56:39"/>
        <d v="2021-02-17T20:56:51"/>
        <d v="2021-02-17T20:57:10"/>
        <d v="2021-02-17T21:00:36"/>
        <d v="2021-02-17T21:11:10"/>
        <d v="2021-02-17T21:14:45"/>
        <d v="2021-02-17T21:16:29"/>
        <d v="2021-02-17T21:17:16"/>
        <d v="2021-02-17T21:18:13"/>
        <d v="2021-02-17T21:19:08"/>
        <d v="2021-02-17T21:22:16"/>
        <d v="2021-02-17T21:23:30"/>
        <d v="2021-02-17T21:29:21"/>
        <d v="2021-02-17T21:30:41"/>
        <d v="2021-02-17T21:34:24"/>
        <d v="2021-02-17T21:37:04"/>
        <d v="2021-02-17T21:37:39"/>
        <d v="2021-02-17T21:38:14"/>
        <d v="2021-02-17T21:45:01"/>
        <d v="2021-02-17T21:45:08"/>
        <d v="2021-02-17T21:49:50"/>
        <d v="2021-02-17T21:50:48"/>
        <d v="2021-02-17T21:51:38"/>
        <d v="2021-02-17T21:54:00"/>
        <d v="2021-02-17T21:57:06"/>
        <d v="2021-02-17T22:06:54"/>
        <d v="2021-02-17T22:08:31"/>
        <d v="2021-02-17T22:14:04"/>
        <d v="2021-02-17T22:17:18"/>
        <d v="2021-02-17T22:18:21"/>
        <d v="2021-02-17T22:24:51"/>
        <d v="2021-02-17T22:27:53"/>
        <d v="2021-02-17T22:40:00"/>
        <d v="2021-02-17T22:42:13"/>
        <d v="2021-02-17T22:47:08"/>
        <d v="2021-02-17T22:48:08"/>
        <d v="2021-02-17T22:54:43"/>
        <d v="2021-02-17T22:54:48"/>
        <d v="2021-02-17T23:00:55"/>
        <d v="2021-02-17T23:01:53"/>
        <d v="2021-02-17T23:04:20"/>
        <d v="2021-02-17T23:17:28"/>
        <d v="2021-02-17T23:29:27"/>
        <d v="2021-02-17T23:29:39"/>
        <d v="2021-02-17T23:31:02"/>
        <d v="2021-02-17T23:32:37"/>
        <d v="2021-02-17T23:35:16"/>
        <d v="2021-02-17T23:40:03"/>
        <d v="2021-02-17T23:42:49"/>
        <d v="2021-02-17T23:47:05"/>
        <d v="2021-02-17T23:50:41"/>
        <d v="2021-02-17T23:54:08"/>
        <d v="2021-02-17T23:55:45"/>
        <d v="2021-02-17T23:55:51"/>
        <d v="2021-02-17T23:56:52"/>
        <d v="2021-02-17T23:57:33"/>
        <d v="2021-02-18T00:05:40"/>
        <d v="2021-02-18T00:08:00"/>
        <d v="2021-02-18T00:11:47"/>
        <d v="2021-02-18T00:13:12"/>
        <d v="2021-02-18T00:15:28"/>
        <d v="2021-02-18T00:20:10"/>
        <d v="2021-02-18T00:22:28"/>
        <d v="2021-02-18T00:24:12"/>
        <d v="2021-02-18T00:27:39"/>
        <d v="2021-02-18T00:29:55"/>
        <d v="2021-02-18T00:30:05"/>
        <d v="2021-02-18T00:36:46"/>
        <d v="2021-02-18T00:43:41"/>
        <d v="2021-02-18T00:53:29"/>
        <d v="2021-02-18T00:54:01"/>
        <d v="2021-02-18T01:02:24"/>
        <d v="2021-02-18T01:02:54"/>
        <d v="2021-02-18T01:08:33"/>
        <d v="2021-02-18T01:13:47"/>
        <d v="2021-02-18T01:22:38"/>
        <d v="2021-02-18T01:26:15"/>
        <d v="2021-02-18T01:28:23"/>
        <d v="2021-02-18T01:38:08"/>
        <d v="2021-02-18T01:42:47"/>
        <d v="2021-02-18T01:45:19"/>
        <d v="2021-02-18T01:45:58"/>
        <d v="2021-02-18T01:48:16"/>
        <d v="2021-02-18T02:00:39"/>
        <d v="2021-02-18T02:03:12"/>
        <d v="2021-02-18T02:03:48"/>
        <d v="2021-02-18T02:07:13"/>
        <d v="2021-02-18T02:10:37"/>
        <d v="2021-02-18T02:20:50"/>
        <d v="2021-02-18T02:25:52"/>
        <d v="2021-02-18T02:26:21"/>
        <d v="2021-02-18T02:28:55"/>
        <d v="2021-02-18T02:38:12"/>
        <d v="2021-02-18T02:40:37"/>
        <d v="2021-02-18T02:45:57"/>
        <d v="2021-02-18T02:48:53"/>
        <d v="2021-02-18T02:50:22"/>
        <d v="2021-02-18T03:01:19"/>
        <d v="2021-02-18T03:15:41"/>
        <d v="2021-02-18T03:16:11"/>
        <d v="2021-02-18T03:22:54"/>
        <d v="2021-02-18T03:23:11"/>
        <d v="2021-02-18T03:23:25"/>
        <d v="2021-02-18T03:28:27"/>
        <d v="2021-02-18T03:30:19"/>
        <d v="2021-02-18T03:36:02"/>
        <d v="2021-02-18T03:39:21"/>
        <d v="2021-02-18T03:44:35"/>
        <d v="2021-02-18T03:49:12"/>
        <d v="2021-02-18T03:50:22"/>
        <d v="2021-02-18T03:56:05"/>
        <d v="2021-02-18T04:10:43"/>
        <d v="2021-02-18T04:13:54"/>
        <d v="2021-02-18T04:17:02"/>
        <d v="2021-02-18T04:23:48"/>
        <d v="2021-02-18T04:27:01"/>
        <d v="2021-02-18T04:33:18"/>
        <d v="2021-02-18T04:34:17"/>
        <d v="2021-02-18T04:42:54"/>
        <d v="2021-02-18T04:43:23"/>
        <d v="2021-02-18T04:49:09"/>
        <d v="2021-02-18T04:49:43"/>
        <d v="2021-02-18T04:51:48"/>
        <d v="2021-02-18T04:53:58"/>
        <d v="2021-02-18T05:02:01"/>
        <d v="2021-02-18T05:11:20"/>
        <d v="2021-02-18T05:13:15"/>
        <d v="2021-02-18T05:16:06"/>
        <d v="2021-02-18T05:17:46"/>
        <d v="2021-02-18T05:22:08"/>
        <d v="2021-02-18T05:22:35"/>
        <d v="2021-02-18T05:28:42"/>
        <d v="2021-02-18T05:29:05"/>
        <d v="2021-02-18T05:29:50"/>
        <d v="2021-02-18T05:32:21"/>
        <d v="2021-02-18T05:39:53"/>
        <d v="2021-02-18T05:41:38"/>
        <d v="2021-02-18T05:45:45"/>
        <d v="2021-02-18T05:47:11"/>
        <d v="2021-02-18T05:47:30"/>
        <d v="2021-02-18T05:51:50"/>
        <d v="2021-02-18T06:04:04"/>
        <d v="2021-02-18T06:05:16"/>
        <d v="2021-02-18T06:13:16"/>
        <d v="2021-02-18T06:18:22"/>
        <d v="2021-02-18T06:24:30"/>
        <d v="2021-02-18T06:24:48"/>
        <d v="2021-02-18T06:29:57"/>
        <d v="2021-02-18T06:30:05"/>
        <d v="2021-02-18T06:32:55"/>
        <d v="2021-02-18T06:41:00"/>
        <d v="2021-02-18T06:43:04"/>
        <d v="2021-02-18T06:44:52"/>
        <d v="2021-02-18T06:59:13"/>
        <d v="2021-02-18T07:03:54"/>
        <d v="2021-02-18T07:06:13"/>
        <d v="2021-02-18T07:07:02"/>
        <d v="2021-02-18T07:09:18"/>
        <d v="2021-02-18T07:10:40"/>
        <d v="2021-02-18T07:15:01"/>
        <d v="2021-02-18T07:26:20"/>
        <d v="2021-02-18T07:28:10"/>
        <d v="2021-02-18T07:28:22"/>
        <d v="2021-02-18T07:29:23"/>
        <d v="2021-02-18T07:32:39"/>
        <d v="2021-02-18T07:32:43"/>
        <d v="2021-02-18T07:35:29"/>
        <d v="2021-02-18T07:35:53"/>
        <d v="2021-02-18T07:39:48"/>
        <d v="2021-02-18T07:46:13"/>
        <d v="2021-02-18T07:46:14"/>
        <d v="2021-02-18T07:51:15"/>
        <d v="2021-02-18T07:53:25"/>
        <d v="2021-02-18T07:58:22"/>
        <d v="2021-02-18T08:03:31"/>
        <d v="2021-02-18T08:06:17"/>
        <d v="2021-02-18T08:09:20"/>
        <d v="2021-02-18T08:09:58"/>
        <d v="2021-02-18T08:10:05"/>
        <d v="2021-02-18T08:10:09"/>
        <d v="2021-02-18T08:12:12"/>
        <d v="2021-02-18T08:21:40"/>
        <d v="2021-02-18T08:25:11"/>
        <d v="2021-02-18T08:33:23"/>
        <d v="2021-02-18T08:34:17"/>
        <d v="2021-02-18T08:35:29"/>
        <d v="2021-02-18T08:40:03"/>
        <d v="2021-02-18T08:48:25"/>
        <d v="2021-02-18T08:55:31"/>
        <d v="2021-02-18T08:58:14"/>
        <d v="2021-02-18T08:59:02"/>
        <d v="2021-02-18T09:01:56"/>
        <d v="2021-02-18T09:02:03"/>
        <d v="2021-02-18T09:04:38"/>
        <d v="2021-02-18T09:06:21"/>
        <d v="2021-02-18T09:09:35"/>
        <d v="2021-02-18T09:12:31"/>
        <d v="2021-02-18T09:13:27"/>
        <d v="2021-02-18T09:13:36"/>
        <d v="2021-02-18T09:14:09"/>
        <d v="2021-02-18T09:16:29"/>
        <d v="2021-02-18T09:19:56"/>
        <d v="2021-02-18T09:20:43"/>
        <d v="2021-02-18T09:23:18"/>
        <d v="2021-02-18T09:31:26"/>
        <d v="2021-02-18T09:32:39"/>
        <d v="2021-02-18T09:40:48"/>
        <d v="2021-02-18T09:41:32"/>
        <d v="2021-02-18T09:42:48"/>
        <d v="2021-02-18T09:50:53"/>
        <d v="2021-02-18T09:51:11"/>
        <d v="2021-02-18T09:57:26"/>
        <d v="2021-02-18T10:00:52"/>
        <d v="2021-02-18T10:00:53"/>
        <d v="2021-02-18T10:15:27"/>
        <d v="2021-02-18T10:26:06"/>
        <d v="2021-02-18T10:29:18"/>
        <d v="2021-02-18T10:33:19"/>
        <d v="2021-02-18T10:36:01"/>
        <d v="2021-02-18T10:38:50"/>
        <d v="2021-02-18T10:39:46"/>
        <d v="2021-02-18T10:40:31"/>
        <d v="2021-02-18T10:48:42"/>
        <d v="2021-02-18T10:49:53"/>
        <d v="2021-02-18T10:51:37"/>
        <d v="2021-02-18T10:57:05"/>
        <d v="2021-02-18T11:04:38"/>
        <d v="2021-02-18T11:09:06"/>
        <d v="2021-02-18T11:17:20"/>
        <d v="2021-02-18T11:24:23"/>
        <d v="2021-02-18T11:24:34"/>
        <d v="2021-02-18T11:35:56"/>
        <d v="2021-02-18T11:37:10"/>
        <d v="2021-02-18T11:40:01"/>
        <d v="2021-02-18T11:40:46"/>
        <d v="2021-02-18T11:41:01"/>
        <d v="2021-02-18T11:43:33"/>
        <d v="2021-02-18T11:45:02"/>
        <d v="2021-02-18T11:48:33"/>
        <d v="2021-02-18T11:57:40"/>
        <d v="2021-02-18T11:57:47"/>
        <d v="2021-02-18T11:58:23"/>
        <d v="2021-02-18T11:59:07"/>
        <d v="2021-02-18T12:01:31"/>
        <d v="2021-02-18T12:05:13"/>
        <d v="2021-02-18T12:07:33"/>
        <d v="2021-02-18T12:09:23"/>
        <d v="2021-02-18T12:13:24"/>
        <d v="2021-02-18T12:20:05"/>
        <d v="2021-02-18T12:26:16"/>
        <d v="2021-02-18T12:27:59"/>
        <d v="2021-02-18T12:30:13"/>
        <d v="2021-02-18T12:31:51"/>
        <d v="2021-02-18T12:40:12"/>
        <d v="2021-02-18T12:44:12"/>
        <d v="2021-02-18T12:46:29"/>
        <d v="2021-02-18T12:50:52"/>
        <d v="2021-02-18T12:58:11"/>
        <d v="2021-02-18T13:01:18"/>
        <d v="2021-02-18T13:04:18"/>
        <d v="2021-02-18T13:08:12"/>
        <d v="2021-02-18T13:10:29"/>
        <d v="2021-02-18T13:22:01"/>
        <d v="2021-02-18T13:26:34"/>
        <d v="2021-02-18T13:27:07"/>
        <d v="2021-02-18T13:37:07"/>
        <d v="2021-02-18T13:41:59"/>
        <d v="2021-02-18T13:50:24"/>
        <d v="2021-02-18T13:53:33"/>
        <d v="2021-02-18T13:57:41"/>
        <d v="2021-02-18T13:59:54"/>
        <d v="2021-02-18T14:04:29"/>
        <d v="2021-02-18T14:04:32"/>
        <d v="2021-02-18T14:08:07"/>
        <d v="2021-02-18T14:08:13"/>
        <d v="2021-02-18T14:16:43"/>
        <d v="2021-02-18T14:17:14"/>
        <d v="2021-02-18T14:25:07"/>
        <d v="2021-02-18T14:35:17"/>
        <d v="2021-02-18T14:35:58"/>
        <d v="2021-02-18T14:38:38"/>
        <d v="2021-02-18T14:45:45"/>
        <d v="2021-02-18T14:46:18"/>
        <d v="2021-02-18T14:46:25"/>
        <d v="2021-02-18T14:50:43"/>
        <d v="2021-02-18T14:52:20"/>
        <d v="2021-02-18T14:54:19"/>
        <d v="2021-02-18T14:57:08"/>
        <d v="2021-02-18T14:57:40"/>
        <d v="2021-02-18T15:06:38"/>
        <d v="2021-02-18T15:08:28"/>
        <d v="2021-02-18T15:08:39"/>
        <d v="2021-02-18T15:09:05"/>
        <d v="2021-02-18T15:09:27"/>
        <d v="2021-02-18T15:11:53"/>
        <d v="2021-02-18T15:14:46"/>
        <d v="2021-02-18T15:20:18"/>
        <d v="2021-02-18T15:21:53"/>
        <d v="2021-02-18T15:30:03"/>
        <d v="2021-02-18T15:31:27"/>
        <d v="2021-02-18T15:33:46"/>
        <d v="2021-02-18T15:36:31"/>
        <d v="2021-02-18T15:45:16"/>
        <d v="2021-02-18T15:55:46"/>
        <d v="2021-02-18T15:59:32"/>
        <d v="2021-02-18T16:00:15"/>
        <d v="2021-02-18T16:03:37"/>
        <d v="2021-02-18T16:13:14"/>
        <d v="2021-02-18T16:13:34"/>
        <d v="2021-02-18T16:13:43"/>
        <d v="2021-02-18T16:22:59"/>
        <d v="2021-02-18T16:28:22"/>
        <d v="2021-02-18T16:30:55"/>
        <d v="2021-02-18T16:45:19"/>
        <d v="2021-02-18T16:46:42"/>
        <d v="2021-02-18T16:49:36"/>
        <d v="2021-02-18T16:50:34"/>
        <d v="2021-02-18T16:52:46"/>
        <d v="2021-02-18T16:54:47"/>
        <d v="2021-02-18T16:55:26"/>
        <d v="2021-02-18T16:58:31"/>
        <d v="2021-02-18T17:02:12"/>
        <d v="2021-02-18T17:02:35"/>
        <d v="2021-02-18T17:06:45"/>
        <d v="2021-02-18T17:09:24"/>
        <d v="2021-02-18T17:10:30"/>
        <d v="2021-02-18T17:22:59"/>
        <d v="2021-02-18T17:25:19"/>
        <d v="2021-02-18T17:26:34"/>
        <d v="2021-02-18T17:32:38"/>
        <d v="2021-02-18T17:33:28"/>
        <d v="2021-02-18T17:40:55"/>
        <d v="2021-02-18T17:44:56"/>
        <d v="2021-02-18T17:58:00"/>
        <d v="2021-02-18T18:02:05"/>
        <d v="2021-02-18T18:02:29"/>
        <d v="2021-02-18T18:14:11"/>
        <d v="2021-02-18T18:18:54"/>
        <d v="2021-02-18T18:26:12"/>
        <d v="2021-02-18T18:29:41"/>
        <d v="2021-02-18T18:29:44"/>
        <d v="2021-02-18T18:34:17"/>
        <d v="2021-02-18T18:37:47"/>
        <d v="2021-02-18T18:46:31"/>
        <d v="2021-02-18T18:48:05"/>
        <d v="2021-02-18T18:48:12"/>
        <d v="2021-02-18T18:48:46"/>
        <d v="2021-02-18T18:49:43"/>
        <d v="2021-02-18T19:00:01"/>
        <d v="2021-02-18T19:02:41"/>
        <d v="2021-02-18T19:13:00"/>
        <d v="2021-02-18T19:18:41"/>
        <d v="2021-02-18T19:19:14"/>
        <d v="2021-02-18T19:19:33"/>
        <d v="2021-02-18T19:19:56"/>
        <d v="2021-02-18T19:21:28"/>
        <d v="2021-02-18T19:28:32"/>
        <d v="2021-02-18T19:33:40"/>
        <d v="2021-02-18T19:46:08"/>
        <d v="2021-02-18T19:47:45"/>
        <d v="2021-02-18T19:48:39"/>
        <d v="2021-02-18T19:55:48"/>
        <d v="2021-02-18T19:57:57"/>
        <d v="2021-02-18T19:59:12"/>
        <d v="2021-02-18T20:02:24"/>
        <d v="2021-02-18T20:04:35"/>
        <d v="2021-02-18T20:04:45"/>
        <d v="2021-02-18T20:07:28"/>
        <d v="2021-02-18T20:08:24"/>
        <d v="2021-02-18T20:08:58"/>
        <d v="2021-02-18T20:10:12"/>
        <d v="2021-02-18T20:10:50"/>
        <d v="2021-02-18T20:11:23"/>
        <d v="2021-02-18T20:14:35"/>
        <d v="2021-02-18T20:26:32"/>
        <d v="2021-02-18T20:27:29"/>
        <d v="2021-02-18T20:28:18"/>
        <d v="2021-02-18T20:32:00"/>
        <d v="2021-02-18T20:35:37"/>
        <d v="2021-02-18T20:38:52"/>
        <d v="2021-02-18T20:46:39"/>
        <d v="2021-02-18T20:55:20"/>
        <d v="2021-02-18T20:59:03"/>
        <d v="2021-02-18T21:00:25"/>
        <d v="2021-02-18T21:02:46"/>
        <d v="2021-02-18T21:08:52"/>
        <d v="2021-02-18T21:11:41"/>
        <d v="2021-02-18T21:13:31"/>
        <d v="2021-02-18T21:19:15"/>
        <d v="2021-02-18T21:20:12"/>
        <d v="2021-02-18T21:21:33"/>
        <d v="2021-02-18T21:25:32"/>
        <d v="2021-02-18T21:37:46"/>
        <d v="2021-02-18T21:44:05"/>
        <d v="2021-02-18T21:44:38"/>
        <d v="2021-02-18T21:47:20"/>
        <d v="2021-02-18T21:47:59"/>
        <d v="2021-02-18T21:51:07"/>
        <d v="2021-02-18T21:53:54"/>
        <d v="2021-02-18T22:11:36"/>
        <d v="2021-02-18T22:21:25"/>
        <d v="2021-02-18T22:25:54"/>
        <d v="2021-02-18T22:28:51"/>
        <d v="2021-02-18T22:34:45"/>
        <d v="2021-02-18T22:45:57"/>
        <d v="2021-02-18T22:53:20"/>
        <d v="2021-02-18T22:58:13"/>
        <d v="2021-02-18T22:59:02"/>
        <d v="2021-02-18T23:01:26"/>
        <d v="2021-02-18T23:08:39"/>
        <d v="2021-02-18T23:09:47"/>
        <d v="2021-02-18T23:26:49"/>
        <d v="2021-02-18T23:29:48"/>
        <d v="2021-02-18T23:31:58"/>
        <d v="2021-02-18T23:32:11"/>
        <d v="2021-02-18T23:35:18"/>
        <d v="2021-02-18T23:41:30"/>
        <d v="2021-02-18T23:47:04"/>
        <d v="2021-02-18T23:48:33"/>
        <d v="2021-02-19T00:00:35"/>
        <d v="2021-02-19T00:01:59"/>
        <d v="2021-02-19T00:10:21"/>
        <d v="2021-02-19T00:20:36"/>
        <d v="2021-02-19T00:21:45"/>
        <d v="2021-02-19T00:22:33"/>
        <d v="2021-02-19T00:33:03"/>
        <d v="2021-02-19T00:44:14"/>
        <d v="2021-02-19T00:48:14"/>
        <d v="2021-02-19T00:48:15"/>
        <d v="2021-02-19T00:52:09"/>
        <d v="2021-02-19T00:52:17"/>
        <d v="2021-02-19T00:56:05"/>
        <d v="2021-02-19T00:59:36"/>
        <d v="2021-02-19T01:00:29"/>
        <d v="2021-02-19T01:02:16"/>
        <d v="2021-02-19T01:02:18"/>
        <d v="2021-02-19T01:03:34"/>
        <d v="2021-02-19T01:05:49"/>
        <d v="2021-02-19T01:10:26"/>
        <d v="2021-02-19T01:10:58"/>
        <d v="2021-02-19T01:12:13"/>
        <d v="2021-02-19T01:13:40"/>
        <d v="2021-02-19T01:14:29"/>
        <d v="2021-02-19T01:15:22"/>
        <d v="2021-02-19T01:20:06"/>
        <d v="2021-02-19T01:20:19"/>
        <d v="2021-02-19T01:22:00"/>
        <d v="2021-02-19T01:24:52"/>
        <d v="2021-02-19T01:25:49"/>
        <d v="2021-02-19T01:27:51"/>
        <d v="2021-02-19T01:29:11"/>
        <d v="2021-02-19T01:32:41"/>
        <d v="2021-02-19T01:35:22"/>
        <d v="2021-02-19T01:39:37"/>
        <d v="2021-02-19T01:48:49"/>
        <d v="2021-02-19T01:52:59"/>
        <d v="2021-02-19T02:01:57"/>
        <d v="2021-02-19T02:07:29"/>
        <d v="2021-02-19T02:09:02"/>
        <d v="2021-02-19T02:10:10"/>
        <d v="2021-02-19T02:15:23"/>
        <d v="2021-02-19T02:16:50"/>
        <d v="2021-02-19T02:18:28"/>
        <d v="2021-02-19T02:21:14"/>
        <d v="2021-02-19T02:23:32"/>
        <d v="2021-02-19T02:32:59"/>
        <d v="2021-02-19T02:37:45"/>
        <d v="2021-02-19T02:40:14"/>
        <d v="2021-02-19T02:41:42"/>
        <d v="2021-02-19T02:43:11"/>
        <d v="2021-02-19T02:48:54"/>
        <d v="2021-02-19T02:50:47"/>
        <d v="2021-02-19T02:51:37"/>
        <d v="2021-02-19T02:52:18"/>
        <d v="2021-02-19T02:54:04"/>
        <d v="2021-02-19T02:57:01"/>
        <d v="2021-02-19T02:57:02"/>
        <d v="2021-02-19T03:01:30"/>
        <d v="2021-02-19T03:13:47"/>
        <d v="2021-02-19T03:13:59"/>
        <d v="2021-02-19T03:19:21"/>
        <d v="2021-02-19T03:20:49"/>
        <d v="2021-02-19T03:23:18"/>
        <d v="2021-02-19T03:31:58"/>
        <d v="2021-02-19T03:45:26"/>
        <d v="2021-02-19T03:47:59"/>
        <d v="2021-02-19T03:57:43"/>
        <d v="2021-02-19T03:58:23"/>
        <d v="2021-02-19T04:01:09"/>
        <d v="2021-02-19T04:03:36"/>
        <d v="2021-02-19T04:04:26"/>
        <d v="2021-02-19T04:10:37"/>
        <d v="2021-02-19T04:38:13"/>
        <d v="2021-02-19T04:41:53"/>
        <d v="2021-02-19T04:51:53"/>
        <d v="2021-02-19T05:02:34"/>
        <d v="2021-02-19T05:03:26"/>
        <d v="2021-02-19T05:07:19"/>
        <d v="2021-02-19T05:19:16"/>
        <d v="2021-02-19T05:20:35"/>
        <d v="2021-02-19T05:26:32"/>
        <d v="2021-02-19T05:32:38"/>
        <d v="2021-02-19T05:35:43"/>
        <d v="2021-02-19T05:41:41"/>
        <d v="2021-02-19T05:44:18"/>
        <d v="2021-02-19T05:50:19"/>
        <d v="2021-02-19T05:54:39"/>
        <d v="2021-02-19T06:02:08"/>
        <d v="2021-02-19T06:04:38"/>
        <d v="2021-02-19T06:12:05"/>
        <d v="2021-02-19T06:13:40"/>
        <d v="2021-02-19T06:23:29"/>
        <d v="2021-02-19T06:26:16"/>
        <d v="2021-02-19T06:26:27"/>
        <d v="2021-02-19T06:27:59"/>
        <d v="2021-02-19T06:28:27"/>
        <d v="2021-02-19T06:30:15"/>
        <d v="2021-02-19T06:32:12"/>
        <d v="2021-02-19T06:33:01"/>
        <d v="2021-02-19T06:35:08"/>
        <d v="2021-02-19T06:52:03"/>
        <d v="2021-02-19T06:52:53"/>
        <d v="2021-02-19T06:53:17"/>
        <d v="2021-02-19T06:53:25"/>
        <d v="2021-02-19T06:54:54"/>
        <d v="2021-02-19T06:57:21"/>
        <d v="2021-02-19T06:58:26"/>
        <d v="2021-02-19T07:01:06"/>
        <d v="2021-02-19T07:05:24"/>
        <d v="2021-02-19T07:10:09"/>
        <d v="2021-02-19T07:10:46"/>
        <d v="2021-02-19T07:17:25"/>
        <d v="2021-02-19T07:22:03"/>
        <d v="2021-02-19T07:26:20"/>
        <d v="2021-02-19T07:31:00"/>
        <d v="2021-02-19T07:34:25"/>
        <d v="2021-02-19T07:43:20"/>
        <d v="2021-02-19T07:43:22"/>
        <d v="2021-02-19T07:47:04"/>
        <d v="2021-02-19T07:48:28"/>
        <d v="2021-02-19T07:49:14"/>
        <d v="2021-02-19T07:51:13"/>
        <d v="2021-02-19T07:51:39"/>
        <d v="2021-02-19T08:01:35"/>
        <d v="2021-02-19T08:03:37"/>
        <d v="2021-02-19T08:04:32"/>
        <d v="2021-02-19T08:07:29"/>
        <d v="2021-02-19T08:10:39"/>
        <d v="2021-02-19T08:20:42"/>
        <d v="2021-02-19T08:21:48"/>
        <d v="2021-02-19T08:28:26"/>
        <d v="2021-02-19T08:29:08"/>
        <d v="2021-02-19T08:34:22"/>
        <d v="2021-02-19T08:34:38"/>
        <d v="2021-02-19T08:37:12"/>
        <d v="2021-02-19T08:47:22"/>
        <d v="2021-02-19T08:53:40"/>
        <d v="2021-02-19T08:54:54"/>
        <d v="2021-02-19T08:56:34"/>
        <d v="2021-02-19T09:06:12"/>
        <d v="2021-02-19T09:06:37"/>
        <d v="2021-02-19T09:07:12"/>
        <d v="2021-02-19T09:09:08"/>
        <d v="2021-02-19T09:17:49"/>
        <d v="2021-02-19T09:20:47"/>
        <d v="2021-02-19T09:22:40"/>
        <d v="2021-02-19T09:24:14"/>
        <d v="2021-02-19T09:35:04"/>
        <d v="2021-02-19T09:35:06"/>
        <d v="2021-02-19T09:47:01"/>
        <d v="2021-02-19T09:49:32"/>
        <d v="2021-02-19T09:52:51"/>
        <d v="2021-02-19T09:55:16"/>
        <d v="2021-02-19T09:57:48"/>
        <d v="2021-02-19T09:59:08"/>
        <d v="2021-02-19T09:59:24"/>
        <d v="2021-02-19T10:00:40"/>
        <d v="2021-02-19T10:02:49"/>
        <d v="2021-02-19T10:03:22"/>
        <d v="2021-02-19T10:11:34"/>
        <d v="2021-02-19T10:21:49"/>
        <d v="2021-02-19T10:30:40"/>
        <d v="2021-02-19T10:41:32"/>
        <d v="2021-02-19T10:43:26"/>
        <d v="2021-02-19T10:48:25"/>
        <d v="2021-02-19T10:50:57"/>
        <d v="2021-02-19T11:04:01"/>
        <d v="2021-02-19T11:14:52"/>
        <d v="2021-02-19T11:17:04"/>
        <d v="2021-02-19T11:17:38"/>
        <d v="2021-02-19T11:18:44"/>
        <d v="2021-02-19T11:20:56"/>
        <d v="2021-02-19T11:24:29"/>
        <d v="2021-02-19T11:31:22"/>
        <d v="2021-02-19T12:00:42"/>
        <d v="2021-02-19T12:01:44"/>
        <d v="2021-02-19T12:12:20"/>
        <d v="2021-02-19T12:18:46"/>
        <d v="2021-02-19T12:25:59"/>
        <d v="2021-02-19T12:26:44"/>
        <d v="2021-02-19T12:27:21"/>
        <d v="2021-02-19T12:31:29"/>
        <d v="2021-02-19T12:38:32"/>
        <d v="2021-02-19T12:40:24"/>
        <d v="2021-02-19T12:42:52"/>
        <d v="2021-02-19T12:43:33"/>
        <d v="2021-02-19T12:45:42"/>
        <d v="2021-02-19T12:51:49"/>
        <d v="2021-02-19T12:54:59"/>
        <d v="2021-02-19T13:01:21"/>
        <d v="2021-02-19T13:05:48"/>
        <d v="2021-02-19T13:10:14"/>
        <d v="2021-02-19T13:14:45"/>
        <d v="2021-02-19T13:19:23"/>
        <d v="2021-02-19T13:24:25"/>
        <d v="2021-02-19T13:29:47"/>
        <d v="2021-02-19T13:33:32"/>
        <d v="2021-02-19T13:34:33"/>
        <d v="2021-02-19T13:34:46"/>
        <d v="2021-02-19T13:34:48"/>
        <d v="2021-02-19T13:39:08"/>
        <d v="2021-02-19T13:42:05"/>
        <d v="2021-02-19T13:44:17"/>
        <d v="2021-02-19T13:49:26"/>
        <d v="2021-02-19T13:51:27"/>
        <d v="2021-02-19T13:53:18"/>
        <d v="2021-02-19T13:55:16"/>
        <d v="2021-02-19T13:56:55"/>
        <d v="2021-02-19T14:00:37"/>
        <d v="2021-02-19T14:06:47"/>
        <d v="2021-02-19T14:09:05"/>
        <d v="2021-02-19T14:18:28"/>
        <d v="2021-02-19T14:21:14"/>
        <d v="2021-02-19T14:21:58"/>
        <d v="2021-02-19T14:30:18"/>
        <d v="2021-02-19T14:39:17"/>
        <d v="2021-02-19T14:52:14"/>
        <d v="2021-02-19T14:53:27"/>
        <d v="2021-02-19T14:53:47"/>
        <d v="2021-02-19T15:09:58"/>
        <d v="2021-02-19T15:12:54"/>
        <d v="2021-02-19T15:16:04"/>
        <d v="2021-02-19T15:18:45"/>
        <d v="2021-02-19T15:20:23"/>
        <d v="2021-02-19T15:24:27"/>
        <d v="2021-02-19T15:28:19"/>
        <d v="2021-02-19T15:30:16"/>
        <d v="2021-02-19T15:31:52"/>
        <d v="2021-02-19T15:32:57"/>
        <d v="2021-02-19T15:35:56"/>
        <d v="2021-02-19T15:43:44"/>
        <d v="2021-02-19T15:46:33"/>
        <d v="2021-02-19T16:00:39"/>
        <d v="2021-02-19T16:03:53"/>
        <d v="2021-02-19T16:11:09"/>
        <d v="2021-02-19T16:17:07"/>
        <d v="2021-02-19T16:20:43"/>
        <d v="2021-02-19T16:25:56"/>
        <d v="2021-02-19T16:27:52"/>
        <d v="2021-02-19T16:38:11"/>
        <d v="2021-02-19T16:39:20"/>
        <d v="2021-02-19T16:43:47"/>
        <d v="2021-02-19T16:44:29"/>
        <d v="2021-02-19T16:44:47"/>
        <d v="2021-02-19T16:49:24"/>
        <d v="2021-02-19T16:59:11"/>
        <d v="2021-02-19T17:02:31"/>
        <d v="2021-02-19T17:03:16"/>
        <d v="2021-02-19T17:03:26"/>
        <d v="2021-02-19T17:16:26"/>
        <d v="2021-02-19T17:16:58"/>
        <d v="2021-02-19T17:17:20"/>
        <d v="2021-02-19T17:27:20"/>
        <d v="2021-02-19T17:29:05"/>
        <d v="2021-02-19T17:30:53"/>
        <d v="2021-02-19T17:31:27"/>
        <d v="2021-02-19T17:33:16"/>
        <d v="2021-02-19T17:47:09"/>
        <d v="2021-02-19T17:52:36"/>
        <d v="2021-02-19T17:55:49"/>
        <d v="2021-02-19T17:57:44"/>
        <d v="2021-02-19T17:58:42"/>
        <d v="2021-02-19T18:00:18"/>
        <d v="2021-02-19T18:03:24"/>
        <d v="2021-02-19T18:07:34"/>
        <d v="2021-02-19T18:08:41"/>
        <d v="2021-02-19T18:09:27"/>
        <d v="2021-02-19T18:12:49"/>
        <d v="2021-02-19T18:14:12"/>
        <d v="2021-02-19T18:29:30"/>
        <d v="2021-02-19T18:30:21"/>
        <d v="2021-02-19T18:35:34"/>
        <d v="2021-02-19T18:38:19"/>
        <d v="2021-02-19T18:39:00"/>
        <d v="2021-02-19T18:43:50"/>
        <d v="2021-02-19T18:47:22"/>
        <d v="2021-02-19T18:56:48"/>
        <d v="2021-02-19T18:58:13"/>
        <d v="2021-02-19T18:59:12"/>
        <d v="2021-02-19T18:59:39"/>
        <d v="2021-02-19T19:02:16"/>
        <d v="2021-02-19T19:05:15"/>
        <d v="2021-02-19T19:14:26"/>
        <d v="2021-02-19T19:16:08"/>
        <d v="2021-02-19T19:22:15"/>
        <d v="2021-02-19T19:24:20"/>
        <d v="2021-02-19T19:24:58"/>
        <d v="2021-02-19T19:29:24"/>
        <d v="2021-02-19T19:32:18"/>
        <d v="2021-02-19T19:37:03"/>
        <d v="2021-02-19T19:37:55"/>
        <d v="2021-02-19T19:38:19"/>
        <d v="2021-02-19T19:40:20"/>
        <d v="2021-02-19T19:41:56"/>
        <d v="2021-02-19T19:42:30"/>
        <d v="2021-02-19T19:47:21"/>
        <d v="2021-02-19T19:47:37"/>
        <d v="2021-02-19T19:47:46"/>
        <d v="2021-02-19T20:00:33"/>
        <d v="2021-02-19T20:03:34"/>
        <d v="2021-02-19T20:10:25"/>
        <d v="2021-02-19T20:18:41"/>
        <d v="2021-02-19T20:22:36"/>
        <d v="2021-02-19T20:34:13"/>
        <d v="2021-02-19T20:38:53"/>
        <d v="2021-02-19T20:41:00"/>
        <d v="2021-02-19T20:49:01"/>
        <d v="2021-02-19T20:58:21"/>
        <d v="2021-02-19T20:58:32"/>
        <d v="2021-02-19T20:58:50"/>
        <d v="2021-02-19T20:59:18"/>
        <d v="2021-02-19T21:08:07"/>
        <d v="2021-02-19T21:24:35"/>
        <d v="2021-02-19T21:29:35"/>
        <d v="2021-02-19T21:32:32"/>
        <d v="2021-02-19T21:37:03"/>
        <d v="2021-02-19T21:41:20"/>
        <d v="2021-02-19T21:42:28"/>
        <d v="2021-02-19T21:42:58"/>
        <d v="2021-02-19T21:44:37"/>
        <d v="2021-02-19T21:45:46"/>
        <d v="2021-02-19T21:49:03"/>
        <d v="2021-02-19T21:49:54"/>
        <d v="2021-02-19T22:01:51"/>
        <d v="2021-02-19T22:06:48"/>
        <d v="2021-02-19T22:07:03"/>
        <d v="2021-02-19T22:17:26"/>
        <d v="2021-02-19T22:18:36"/>
        <d v="2021-02-19T22:24:59"/>
        <d v="2021-02-19T22:27:09"/>
        <d v="2021-02-19T22:34:18"/>
        <d v="2021-02-19T22:38:24"/>
        <d v="2021-02-19T22:38:49"/>
        <d v="2021-02-19T22:41:25"/>
        <d v="2021-02-19T22:55:46"/>
        <d v="2021-02-19T23:00:37"/>
        <d v="2021-02-19T23:06:19"/>
        <d v="2021-02-19T23:17:32"/>
        <d v="2021-02-19T23:25:50"/>
        <d v="2021-02-19T23:27:06"/>
        <d v="2021-02-19T23:30:31"/>
        <d v="2021-02-19T23:34:37"/>
        <d v="2021-02-19T23:36:12"/>
        <d v="2021-02-19T23:39:48"/>
        <d v="2021-02-19T23:46:30"/>
        <d v="2021-02-19T23:53:09"/>
        <d v="2021-02-20T00:07:33"/>
        <d v="2021-02-20T00:08:18"/>
        <d v="2021-02-20T00:08:47"/>
        <d v="2021-02-20T00:09:13"/>
        <d v="2021-02-20T00:13:31"/>
        <d v="2021-02-20T00:14:22"/>
        <d v="2021-02-20T00:15:50"/>
        <d v="2021-02-20T00:19:52"/>
        <d v="2021-02-20T00:22:17"/>
        <d v="2021-02-20T00:22:35"/>
        <d v="2021-02-20T00:22:57"/>
        <d v="2021-02-20T00:23:40"/>
        <d v="2021-02-20T00:28:30"/>
        <d v="2021-02-20T00:28:33"/>
        <d v="2021-02-20T00:30:52"/>
        <d v="2021-02-20T00:36:04"/>
        <d v="2021-02-20T00:42:44"/>
        <d v="2021-02-20T00:44:36"/>
        <d v="2021-02-20T00:51:21"/>
        <d v="2021-02-20T00:54:27"/>
        <d v="2021-02-20T01:01:42"/>
        <d v="2021-02-20T01:04:56"/>
        <d v="2021-02-20T01:07:29"/>
        <d v="2021-02-20T01:08:01"/>
        <d v="2021-02-20T01:08:21"/>
        <d v="2021-02-20T01:09:31"/>
        <d v="2021-02-20T01:09:59"/>
        <d v="2021-02-20T01:10:22"/>
        <d v="2021-02-20T01:15:44"/>
        <d v="2021-02-20T01:18:31"/>
        <d v="2021-02-20T01:20:48"/>
        <d v="2021-02-20T01:29:03"/>
        <d v="2021-02-20T01:37:30"/>
        <d v="2021-02-20T01:40:04"/>
        <d v="2021-02-20T01:41:03"/>
        <d v="2021-02-20T01:44:07"/>
        <d v="2021-02-20T01:44:29"/>
        <d v="2021-02-20T01:45:04"/>
        <d v="2021-02-20T01:51:01"/>
        <d v="2021-02-20T01:51:55"/>
        <d v="2021-02-20T01:52:22"/>
        <d v="2021-02-20T01:52:30"/>
        <d v="2021-02-20T01:58:38"/>
        <d v="2021-02-20T01:58:42"/>
        <d v="2021-02-20T02:00:13"/>
        <d v="2021-02-20T02:01:06"/>
        <d v="2021-02-20T02:09:39"/>
        <d v="2021-02-20T02:17:13"/>
        <d v="2021-02-20T02:18:46"/>
        <d v="2021-02-20T02:20:32"/>
        <d v="2021-02-20T02:31:16"/>
        <d v="2021-02-20T02:32:43"/>
        <d v="2021-02-20T02:34:59"/>
        <d v="2021-02-20T02:40:44"/>
        <d v="2021-02-20T02:49:32"/>
        <d v="2021-02-20T02:58:04"/>
        <d v="2021-02-20T03:01:24"/>
        <d v="2021-02-20T03:07:14"/>
        <d v="2021-02-20T03:13:04"/>
        <d v="2021-02-20T03:13:32"/>
        <d v="2021-02-20T03:18:47"/>
        <d v="2021-02-20T03:23:34"/>
        <d v="2021-02-20T03:28:09"/>
        <d v="2021-02-20T03:29:51"/>
        <d v="2021-02-20T03:35:12"/>
        <d v="2021-02-20T03:41:23"/>
        <d v="2021-02-20T03:41:54"/>
        <d v="2021-02-20T03:45:38"/>
        <d v="2021-02-20T03:52:13"/>
        <d v="2021-02-20T03:53:21"/>
        <d v="2021-02-20T03:59:48"/>
        <d v="2021-02-20T04:00:47"/>
        <d v="2021-02-20T04:01:24"/>
        <d v="2021-02-20T04:01:28"/>
        <d v="2021-02-20T04:01:37"/>
        <d v="2021-02-20T04:05:53"/>
        <d v="2021-02-20T04:09:28"/>
        <d v="2021-02-20T04:14:05"/>
        <d v="2021-02-20T04:21:24"/>
        <d v="2021-02-20T04:22:32"/>
        <d v="2021-02-20T04:35:44"/>
        <d v="2021-02-20T04:45:00"/>
        <d v="2021-02-20T04:49:07"/>
        <d v="2021-02-20T04:54:48"/>
        <d v="2021-02-20T05:00:26"/>
        <d v="2021-02-20T05:08:42"/>
        <d v="2021-02-20T05:13:12"/>
        <d v="2021-02-20T05:14:20"/>
        <d v="2021-02-20T05:19:30"/>
        <d v="2021-02-20T05:23:27"/>
        <d v="2021-02-20T05:25:04"/>
        <d v="2021-02-20T05:29:06"/>
        <d v="2021-02-20T05:30:28"/>
        <d v="2021-02-20T05:31:57"/>
        <d v="2021-02-20T05:35:28"/>
        <d v="2021-02-20T05:39:36"/>
        <d v="2021-02-20T05:42:52"/>
        <d v="2021-02-20T05:46:00"/>
        <d v="2021-02-20T05:49:45"/>
        <d v="2021-02-20T05:53:17"/>
        <d v="2021-02-20T05:54:22"/>
        <d v="2021-02-20T05:55:03"/>
        <d v="2021-02-20T05:56:20"/>
        <d v="2021-02-20T05:56:25"/>
        <d v="2021-02-20T06:04:05"/>
        <d v="2021-02-20T06:07:35"/>
        <d v="2021-02-20T06:10:20"/>
        <d v="2021-02-20T06:10:32"/>
        <d v="2021-02-20T06:19:42"/>
        <d v="2021-02-20T06:24:44"/>
        <d v="2021-02-20T06:29:10"/>
        <d v="2021-02-20T06:34:19"/>
        <d v="2021-02-20T06:37:21"/>
        <d v="2021-02-20T06:40:08"/>
        <d v="2021-02-20T06:44:25"/>
        <d v="2021-02-20T06:44:44"/>
        <d v="2021-02-20T06:46:15"/>
        <d v="2021-02-20T06:47:04"/>
        <d v="2021-02-20T06:48:37"/>
        <d v="2021-02-20T06:53:27"/>
        <d v="2021-02-20T07:00:10"/>
        <d v="2021-02-20T07:06:05"/>
        <d v="2021-02-20T07:06:28"/>
        <d v="2021-02-20T07:07:45"/>
        <d v="2021-02-20T07:10:34"/>
        <d v="2021-02-20T07:20:51"/>
        <d v="2021-02-20T07:23:31"/>
        <d v="2021-02-20T07:27:42"/>
        <d v="2021-02-20T07:28:34"/>
        <d v="2021-02-20T07:33:53"/>
        <d v="2021-02-20T07:36:07"/>
        <d v="2021-02-20T07:36:13"/>
        <d v="2021-02-20T07:38:40"/>
        <d v="2021-02-20T07:41:03"/>
        <d v="2021-02-20T07:41:43"/>
        <d v="2021-02-20T07:43:50"/>
        <d v="2021-02-20T07:49:25"/>
        <d v="2021-02-20T07:50:21"/>
        <d v="2021-02-20T07:51:18"/>
        <d v="2021-02-20T07:53:37"/>
        <d v="2021-02-20T08:04:18"/>
        <d v="2021-02-20T08:19:39"/>
        <d v="2021-02-20T08:21:53"/>
        <d v="2021-02-20T08:22:11"/>
        <d v="2021-02-20T08:22:24"/>
        <d v="2021-02-20T08:23:32"/>
        <d v="2021-02-20T08:29:32"/>
        <d v="2021-02-20T08:29:34"/>
        <d v="2021-02-20T08:42:29"/>
        <d v="2021-02-20T08:49:43"/>
        <d v="2021-02-20T08:54:57"/>
        <d v="2021-02-20T08:57:53"/>
        <d v="2021-02-20T09:01:59"/>
        <d v="2021-02-20T09:03:03"/>
        <d v="2021-02-20T09:05:27"/>
        <d v="2021-02-20T09:06:33"/>
        <d v="2021-02-20T09:08:47"/>
        <d v="2021-02-20T09:08:56"/>
        <d v="2021-02-20T09:11:50"/>
        <d v="2021-02-20T09:12:52"/>
        <d v="2021-02-20T09:16:12"/>
        <d v="2021-02-20T09:19:02"/>
        <d v="2021-02-20T09:19:32"/>
        <d v="2021-02-20T09:21:05"/>
        <d v="2021-02-20T09:27:10"/>
        <d v="2021-02-20T09:33:25"/>
        <d v="2021-02-20T09:33:42"/>
        <d v="2021-02-20T09:39:57"/>
        <d v="2021-02-20T09:40:51"/>
        <d v="2021-02-20T09:43:12"/>
        <d v="2021-02-20T09:43:58"/>
        <d v="2021-02-20T09:48:46"/>
        <d v="2021-02-20T09:50:43"/>
        <d v="2021-02-20T09:56:33"/>
        <d v="2021-02-20T10:05:21"/>
        <d v="2021-02-20T10:05:54"/>
        <d v="2021-02-20T10:08:56"/>
        <d v="2021-02-20T10:14:19"/>
        <d v="2021-02-20T10:14:52"/>
        <d v="2021-02-20T10:19:19"/>
        <d v="2021-02-20T10:19:21"/>
        <d v="2021-02-20T10:22:03"/>
        <d v="2021-02-20T10:24:47"/>
        <d v="2021-02-20T10:27:41"/>
        <d v="2021-02-20T10:41:15"/>
        <d v="2021-02-20T10:42:46"/>
        <d v="2021-02-20T10:52:02"/>
        <d v="2021-02-20T10:53:55"/>
        <d v="2021-02-20T10:55:24"/>
        <d v="2021-02-20T10:58:48"/>
        <d v="2021-02-20T10:59:09"/>
        <d v="2021-02-20T11:06:35"/>
        <d v="2021-02-20T11:07:35"/>
        <d v="2021-02-20T11:19:22"/>
        <d v="2021-02-20T11:21:18"/>
        <d v="2021-02-20T11:27:22"/>
        <d v="2021-02-20T11:32:53"/>
        <d v="2021-02-20T11:40:08"/>
        <d v="2021-02-20T11:42:50"/>
        <d v="2021-02-20T11:44:40"/>
        <d v="2021-02-20T11:49:40"/>
        <d v="2021-02-20T11:51:58"/>
        <d v="2021-02-20T11:53:32"/>
        <d v="2021-02-20T11:53:41"/>
        <d v="2021-02-20T12:01:48"/>
        <d v="2021-02-20T12:06:15"/>
        <d v="2021-02-20T12:09:20"/>
        <d v="2021-02-20T12:09:45"/>
        <d v="2021-02-20T12:13:11"/>
        <d v="2021-02-20T12:18:47"/>
        <d v="2021-02-20T12:26:04"/>
        <d v="2021-02-20T12:27:44"/>
        <d v="2021-02-20T12:31:42"/>
        <d v="2021-02-20T12:34:05"/>
        <d v="2021-02-20T12:37:02"/>
        <d v="2021-02-20T12:38:24"/>
        <d v="2021-02-20T12:43:16"/>
        <d v="2021-02-20T12:44:36"/>
        <d v="2021-02-20T12:45:57"/>
        <d v="2021-02-20T12:45:59"/>
        <d v="2021-02-20T12:46:11"/>
        <d v="2021-02-20T12:46:33"/>
        <d v="2021-02-20T12:46:45"/>
        <d v="2021-02-20T12:49:00"/>
        <d v="2021-02-20T12:50:01"/>
        <d v="2021-02-20T12:51:39"/>
        <d v="2021-02-20T12:53:25"/>
        <d v="2021-02-20T12:54:43"/>
        <d v="2021-02-20T13:00:40"/>
        <d v="2021-02-20T13:02:40"/>
        <d v="2021-02-20T13:08:27"/>
        <d v="2021-02-20T13:13:20"/>
        <d v="2021-02-20T13:15:44"/>
        <d v="2021-02-20T13:18:20"/>
        <d v="2021-02-20T13:21:43"/>
        <d v="2021-02-20T13:22:40"/>
        <d v="2021-02-20T13:22:51"/>
        <d v="2021-02-20T13:24:18"/>
        <d v="2021-02-20T13:25:31"/>
        <d v="2021-02-20T13:29:40"/>
        <d v="2021-02-20T13:32:14"/>
        <d v="2021-02-20T13:36:03"/>
        <d v="2021-02-20T13:46:41"/>
        <d v="2021-02-20T13:48:48"/>
        <d v="2021-02-20T13:50:59"/>
        <d v="2021-02-20T13:55:14"/>
        <d v="2021-02-20T13:59:19"/>
        <d v="2021-02-20T14:07:21"/>
        <d v="2021-02-20T14:07:39"/>
        <d v="2021-02-20T14:10:25"/>
        <d v="2021-02-20T14:29:53"/>
        <d v="2021-02-20T14:37:09"/>
        <d v="2021-02-20T14:46:02"/>
        <d v="2021-02-20T14:54:07"/>
        <d v="2021-02-20T15:01:01"/>
        <d v="2021-02-20T15:04:28"/>
        <d v="2021-02-20T15:04:34"/>
        <d v="2021-02-20T15:10:48"/>
        <d v="2021-02-20T15:12:13"/>
        <d v="2021-02-20T15:14:45"/>
        <d v="2021-02-20T15:19:18"/>
        <d v="2021-02-20T15:23:48"/>
        <d v="2021-02-20T15:28:23"/>
        <d v="2021-02-20T15:44:32"/>
        <d v="2021-02-20T15:45:27"/>
        <d v="2021-02-20T15:46:21"/>
        <d v="2021-02-20T15:51:30"/>
        <d v="2021-02-20T16:00:12"/>
        <d v="2021-02-20T16:00:45"/>
        <d v="2021-02-20T16:02:45"/>
        <d v="2021-02-20T16:04:17"/>
        <d v="2021-02-20T16:09:05"/>
        <d v="2021-02-20T16:18:40"/>
        <d v="2021-02-20T16:19:25"/>
        <d v="2021-02-20T16:28:16"/>
        <d v="2021-02-20T16:31:46"/>
        <d v="2021-02-20T16:32:35"/>
        <d v="2021-02-20T16:45:02"/>
        <d v="2021-02-20T16:45:45"/>
        <d v="2021-02-20T16:46:41"/>
        <d v="2021-02-20T16:46:55"/>
        <d v="2021-02-20T16:49:50"/>
        <d v="2021-02-20T16:52:06"/>
        <d v="2021-02-20T16:58:18"/>
        <d v="2021-02-20T16:59:01"/>
        <d v="2021-02-20T17:04:19"/>
        <d v="2021-02-20T17:06:23"/>
        <d v="2021-02-20T17:08:50"/>
        <d v="2021-02-20T17:10:52"/>
        <d v="2021-02-20T17:21:41"/>
        <d v="2021-02-20T17:22:26"/>
        <d v="2021-02-20T17:28:55"/>
        <d v="2021-02-20T17:28:59"/>
        <d v="2021-02-20T17:33:17"/>
        <d v="2021-02-20T17:41:05"/>
        <d v="2021-02-20T17:44:58"/>
        <d v="2021-02-20T17:45:43"/>
        <d v="2021-02-20T17:58:03"/>
        <d v="2021-02-20T17:58:52"/>
        <d v="2021-02-20T17:59:51"/>
        <d v="2021-02-20T18:07:35"/>
        <d v="2021-02-20T18:11:28"/>
        <d v="2021-02-20T18:32:08"/>
        <d v="2021-02-20T18:36:02"/>
        <d v="2021-02-20T18:36:28"/>
        <d v="2021-02-20T18:36:35"/>
        <d v="2021-02-20T18:39:57"/>
        <d v="2021-02-20T18:45:06"/>
        <d v="2021-02-20T18:46:48"/>
        <d v="2021-02-20T18:49:55"/>
        <d v="2021-02-20T18:51:54"/>
        <d v="2021-02-20T18:57:11"/>
        <d v="2021-02-20T18:58:15"/>
        <d v="2021-02-20T18:58:56"/>
        <d v="2021-02-20T18:59:20"/>
        <d v="2021-02-20T19:18:41"/>
        <d v="2021-02-20T19:24:55"/>
        <d v="2021-02-20T19:27:42"/>
        <d v="2021-02-20T19:28:46"/>
        <d v="2021-02-20T19:35:38"/>
        <d v="2021-02-20T19:38:14"/>
        <d v="2021-02-20T19:40:00"/>
        <d v="2021-02-20T19:41:51"/>
        <d v="2021-02-20T19:44:53"/>
        <d v="2021-02-20T19:59:55"/>
        <d v="2021-02-20T19:59:59"/>
        <d v="2021-02-20T20:01:43"/>
        <d v="2021-02-20T20:03:57"/>
        <d v="2021-02-20T20:05:13"/>
        <d v="2021-02-20T20:18:01"/>
        <d v="2021-02-20T20:21:35"/>
        <d v="2021-02-20T20:29:17"/>
        <d v="2021-02-20T20:30:01"/>
        <d v="2021-02-20T20:41:11"/>
        <d v="2021-02-20T20:41:45"/>
        <d v="2021-02-20T20:46:16"/>
        <d v="2021-02-20T20:47:39"/>
        <d v="2021-02-20T20:55:02"/>
        <d v="2021-02-20T20:55:06"/>
        <d v="2021-02-20T21:00:30"/>
        <d v="2021-02-20T21:02:12"/>
        <d v="2021-02-20T21:04:16"/>
        <d v="2021-02-20T21:05:46"/>
        <d v="2021-02-20T21:10:53"/>
        <d v="2021-02-20T21:16:36"/>
        <d v="2021-02-20T21:18:09"/>
        <d v="2021-02-20T21:19:53"/>
        <d v="2021-02-20T21:22:24"/>
        <d v="2021-02-20T21:22:34"/>
        <d v="2021-02-20T21:24:36"/>
        <d v="2021-02-20T21:30:33"/>
        <d v="2021-02-20T21:30:45"/>
        <d v="2021-02-20T21:35:48"/>
        <d v="2021-02-20T21:42:17"/>
        <d v="2021-02-20T21:44:25"/>
        <d v="2021-02-20T21:47:43"/>
        <d v="2021-02-20T21:48:19"/>
        <d v="2021-02-20T21:48:43"/>
        <d v="2021-02-20T21:55:11"/>
        <d v="2021-02-20T22:02:04"/>
        <d v="2021-02-20T22:03:43"/>
        <d v="2021-02-20T22:03:53"/>
        <d v="2021-02-20T22:11:36"/>
        <d v="2021-02-20T22:15:21"/>
        <d v="2021-02-20T22:15:55"/>
        <d v="2021-02-20T22:19:22"/>
        <d v="2021-02-20T22:20:25"/>
        <d v="2021-02-20T22:26:17"/>
        <d v="2021-02-20T22:27:08"/>
        <d v="2021-02-20T22:29:07"/>
        <d v="2021-02-20T22:29:33"/>
        <d v="2021-02-20T22:38:40"/>
        <d v="2021-02-20T22:39:39"/>
        <d v="2021-02-20T22:41:59"/>
        <d v="2021-02-20T22:43:25"/>
        <d v="2021-02-20T22:47:21"/>
        <d v="2021-02-20T22:47:36"/>
        <d v="2021-02-20T22:49:37"/>
        <d v="2021-02-20T22:57:11"/>
        <d v="2021-02-20T22:58:58"/>
        <d v="2021-02-20T23:05:12"/>
        <d v="2021-02-20T23:09:58"/>
        <d v="2021-02-20T23:11:57"/>
        <d v="2021-02-20T23:12:53"/>
        <d v="2021-02-20T23:15:15"/>
        <d v="2021-02-20T23:21:58"/>
        <d v="2021-02-20T23:23:39"/>
        <d v="2021-02-20T23:30:11"/>
        <d v="2021-02-20T23:40:07"/>
        <d v="2021-02-20T23:40:37"/>
        <d v="2021-02-20T23:41:21"/>
        <d v="2021-02-20T23:45:04"/>
        <d v="2021-02-20T23:46:28"/>
        <d v="2021-02-20T23:47:56"/>
        <d v="2021-02-20T23:48:28"/>
        <d v="2021-02-20T23:52:48"/>
        <d v="2021-02-20T23:55:00"/>
        <d v="2021-02-20T23:56:16"/>
        <d v="2021-02-20T23:57:16"/>
        <d v="2021-02-20T23:58:08"/>
        <d v="2021-02-20T23:59:14"/>
        <d v="2021-02-21T00:02:43"/>
        <d v="2021-02-21T00:06:22"/>
        <d v="2021-02-21T00:13:58"/>
        <d v="2021-02-21T00:15:01"/>
        <d v="2021-02-21T00:18:15"/>
        <d v="2021-02-21T00:19:06"/>
        <d v="2021-02-21T00:24:44"/>
        <d v="2021-02-21T00:30:00"/>
        <d v="2021-02-21T00:35:26"/>
        <d v="2021-02-21T00:36:42"/>
        <d v="2021-02-21T00:41:10"/>
        <d v="2021-02-21T00:41:49"/>
        <d v="2021-02-21T00:44:41"/>
        <d v="2021-02-21T00:46:16"/>
        <d v="2021-02-21T00:48:28"/>
        <d v="2021-02-21T00:57:54"/>
        <d v="2021-02-21T01:03:30"/>
        <d v="2021-02-21T01:06:57"/>
        <d v="2021-02-21T01:08:03"/>
        <d v="2021-02-21T01:09:44"/>
        <d v="2021-02-21T01:11:00"/>
        <d v="2021-02-21T01:16:46"/>
        <d v="2021-02-21T01:17:51"/>
        <d v="2021-02-21T01:20:20"/>
        <d v="2021-02-21T01:21:35"/>
        <d v="2021-02-21T01:21:52"/>
        <d v="2021-02-21T01:22:15"/>
        <d v="2021-02-21T01:24:16"/>
        <d v="2021-02-21T01:27:32"/>
        <d v="2021-02-21T01:27:47"/>
        <d v="2021-02-21T01:28:43"/>
        <d v="2021-02-21T01:31:03"/>
        <d v="2021-02-21T01:33:35"/>
        <d v="2021-02-21T01:34:23"/>
        <d v="2021-02-21T01:35:26"/>
        <d v="2021-02-21T01:39:44"/>
        <d v="2021-02-21T01:41:36"/>
        <d v="2021-02-21T01:43:03"/>
        <d v="2021-02-21T01:46:31"/>
        <d v="2021-02-21T01:54:21"/>
        <d v="2021-02-21T02:09:10"/>
        <d v="2021-02-21T02:10:58"/>
        <d v="2021-02-21T02:13:30"/>
        <d v="2021-02-21T02:21:54"/>
        <d v="2021-02-21T02:27:12"/>
        <d v="2021-02-21T02:30:11"/>
        <d v="2021-02-21T02:30:15"/>
        <d v="2021-02-21T02:44:07"/>
        <d v="2021-02-21T02:44:56"/>
        <d v="2021-02-21T02:45:29"/>
        <d v="2021-02-21T02:47:07"/>
        <d v="2021-02-21T02:51:06"/>
        <d v="2021-02-21T02:59:55"/>
        <d v="2021-02-21T03:01:08"/>
        <d v="2021-02-21T03:01:32"/>
        <d v="2021-02-21T03:03:38"/>
        <d v="2021-02-21T03:11:18"/>
        <d v="2021-02-21T03:15:15"/>
        <d v="2021-02-21T03:18:16"/>
        <d v="2021-02-21T03:20:40"/>
        <d v="2021-02-21T03:27:00"/>
        <d v="2021-02-21T03:40:50"/>
        <d v="2021-02-21T03:41:11"/>
        <d v="2021-02-21T03:41:19"/>
        <d v="2021-02-21T03:46:25"/>
        <d v="2021-02-21T03:48:30"/>
        <d v="2021-02-21T04:00:46"/>
        <d v="2021-02-21T04:02:35"/>
        <d v="2021-02-21T04:02:50"/>
        <d v="2021-02-21T04:03:49"/>
        <d v="2021-02-21T04:05:05"/>
        <d v="2021-02-21T04:08:00"/>
        <d v="2021-02-21T04:10:46"/>
        <d v="2021-02-21T04:16:45"/>
        <d v="2021-02-21T04:23:01"/>
        <d v="2021-02-21T04:24:20"/>
        <d v="2021-02-21T04:27:49"/>
        <d v="2021-02-21T04:32:44"/>
        <d v="2021-02-21T04:35:01"/>
        <d v="2021-02-21T04:37:38"/>
        <d v="2021-02-21T04:38:23"/>
        <d v="2021-02-21T04:42:43"/>
        <d v="2021-02-21T04:46:20"/>
        <d v="2021-02-21T05:03:43"/>
        <d v="2021-02-21T05:03:55"/>
        <d v="2021-02-21T05:10:35"/>
        <d v="2021-02-21T05:11:01"/>
        <d v="2021-02-21T05:14:50"/>
        <d v="2021-02-21T05:19:08"/>
        <d v="2021-02-21T05:19:11"/>
        <d v="2021-02-21T05:19:38"/>
        <d v="2021-02-21T05:24:59"/>
        <d v="2021-02-21T05:28:34"/>
        <d v="2021-02-21T05:34:47"/>
        <d v="2021-02-21T05:39:27"/>
        <d v="2021-02-21T06:15:08"/>
        <d v="2021-02-21T06:20:01"/>
        <d v="2021-02-21T06:21:35"/>
        <d v="2021-02-21T06:25:56"/>
        <d v="2021-02-21T06:26:35"/>
        <d v="2021-02-21T06:26:37"/>
        <d v="2021-02-21T06:28:02"/>
        <d v="2021-02-21T06:28:54"/>
        <d v="2021-02-21T06:31:58"/>
        <d v="2021-02-21T06:32:21"/>
        <d v="2021-02-21T06:33:22"/>
        <d v="2021-02-21T06:34:10"/>
        <d v="2021-02-21T06:36:49"/>
        <d v="2021-02-21T07:01:44"/>
        <d v="2021-02-21T07:02:29"/>
        <d v="2021-02-21T07:11:11"/>
        <d v="2021-02-21T07:15:18"/>
        <d v="2021-02-21T07:20:35"/>
        <d v="2021-02-21T07:24:15"/>
        <d v="2021-02-21T07:30:04"/>
        <d v="2021-02-21T07:30:41"/>
        <d v="2021-02-21T07:31:46"/>
        <d v="2021-02-21T07:36:49"/>
        <d v="2021-02-21T07:38:57"/>
        <d v="2021-02-21T07:43:21"/>
        <d v="2021-02-21T07:46:30"/>
        <d v="2021-02-21T07:53:22"/>
        <d v="2021-02-21T07:53:49"/>
        <d v="2021-02-21T07:54:08"/>
        <d v="2021-02-21T07:57:55"/>
        <d v="2021-02-21T07:58:17"/>
        <d v="2021-02-21T08:01:54"/>
        <d v="2021-02-21T08:06:02"/>
        <d v="2021-02-21T08:08:10"/>
        <d v="2021-02-21T08:13:30"/>
        <d v="2021-02-21T08:18:27"/>
        <d v="2021-02-21T08:21:19"/>
        <d v="2021-02-21T08:24:24"/>
        <d v="2021-02-21T08:28:21"/>
        <d v="2021-02-21T08:31:18"/>
        <d v="2021-02-21T08:31:48"/>
        <d v="2021-02-21T08:34:43"/>
        <d v="2021-02-21T08:37:57"/>
        <d v="2021-02-21T08:39:39"/>
        <d v="2021-02-21T08:50:48"/>
        <d v="2021-02-21T08:51:12"/>
        <d v="2021-02-21T08:52:52"/>
        <d v="2021-02-21T08:54:31"/>
        <d v="2021-02-21T08:58:43"/>
        <d v="2021-02-21T09:03:07"/>
        <d v="2021-02-21T09:08:13"/>
        <d v="2021-02-21T09:08:17"/>
        <d v="2021-02-21T09:22:00"/>
        <d v="2021-02-21T09:22:05"/>
        <d v="2021-02-21T09:27:32"/>
        <d v="2021-02-21T09:28:08"/>
        <d v="2021-02-21T09:30:58"/>
        <d v="2021-02-21T09:41:08"/>
        <d v="2021-02-21T09:45:48"/>
        <d v="2021-02-21T09:55:34"/>
        <d v="2021-02-21T10:02:18"/>
        <d v="2021-02-21T10:06:15"/>
        <d v="2021-02-21T10:16:03"/>
        <d v="2021-02-21T10:16:10"/>
        <d v="2021-02-21T10:19:54"/>
        <d v="2021-02-21T10:23:10"/>
        <d v="2021-02-21T10:31:36"/>
        <d v="2021-02-21T10:32:20"/>
        <d v="2021-02-21T10:32:26"/>
        <d v="2021-02-21T10:41:04"/>
        <d v="2021-02-21T10:43:21"/>
        <d v="2021-02-21T10:45:03"/>
        <d v="2021-02-21T10:50:04"/>
        <d v="2021-02-21T10:56:59"/>
        <d v="2021-02-21T11:03:00"/>
        <d v="2021-02-21T11:23:31"/>
        <d v="2021-02-21T11:27:18"/>
        <d v="2021-02-21T11:28:25"/>
        <d v="2021-02-21T11:28:51"/>
        <d v="2021-02-21T11:31:48"/>
        <d v="2021-02-21T11:33:01"/>
        <d v="2021-02-21T11:33:11"/>
        <d v="2021-02-21T11:33:21"/>
        <d v="2021-02-21T11:34:34"/>
        <d v="2021-02-21T11:35:10"/>
        <d v="2021-02-21T11:38:10"/>
        <d v="2021-02-21T11:42:55"/>
        <d v="2021-02-21T11:52:23"/>
        <d v="2021-02-21T11:52:41"/>
        <d v="2021-02-21T11:55:48"/>
        <d v="2021-02-21T11:59:16"/>
        <d v="2021-02-21T12:02:09"/>
        <d v="2021-02-21T12:03:53"/>
        <d v="2021-02-21T12:04:46"/>
        <d v="2021-02-21T12:06:16"/>
        <d v="2021-02-21T12:06:38"/>
        <d v="2021-02-21T12:12:29"/>
        <d v="2021-02-21T12:14:31"/>
        <d v="2021-02-21T12:21:59"/>
        <d v="2021-02-21T12:23:26"/>
        <d v="2021-02-21T12:25:39"/>
        <d v="2021-02-21T12:26:11"/>
        <d v="2021-02-21T12:28:58"/>
        <d v="2021-02-21T12:36:55"/>
        <d v="2021-02-21T12:37:13"/>
        <d v="2021-02-21T12:38:16"/>
        <d v="2021-02-21T12:43:57"/>
        <d v="2021-02-21T12:50:05"/>
        <d v="2021-02-21T12:51:45"/>
        <d v="2021-02-21T12:53:48"/>
        <d v="2021-02-21T12:57:54"/>
        <d v="2021-02-21T13:04:38"/>
        <d v="2021-02-21T13:09:55"/>
        <d v="2021-02-21T13:15:13"/>
        <d v="2021-02-21T13:18:18"/>
        <d v="2021-02-21T13:21:07"/>
        <d v="2021-02-21T13:22:38"/>
        <d v="2021-02-21T13:30:35"/>
        <d v="2021-02-21T13:30:52"/>
        <d v="2021-02-21T13:34:23"/>
        <d v="2021-02-21T13:34:50"/>
        <d v="2021-02-21T13:39:52"/>
        <d v="2021-02-21T13:51:51"/>
        <d v="2021-02-21T13:55:29"/>
        <d v="2021-02-21T14:00:58"/>
        <d v="2021-02-21T14:04:01"/>
        <d v="2021-02-21T14:05:56"/>
        <d v="2021-02-21T14:06:21"/>
        <d v="2021-02-21T14:08:34"/>
        <d v="2021-02-21T14:11:16"/>
        <d v="2021-02-21T14:13:46"/>
        <d v="2021-02-21T14:14:05"/>
        <d v="2021-02-21T14:15:45"/>
        <d v="2021-02-21T14:20:22"/>
        <d v="2021-02-21T14:21:34"/>
        <d v="2021-02-21T14:21:59"/>
        <d v="2021-02-21T14:23:29"/>
        <d v="2021-02-21T14:25:08"/>
        <d v="2021-02-21T14:26:04"/>
        <d v="2021-02-21T14:28:17"/>
        <d v="2021-02-21T14:33:03"/>
        <d v="2021-02-21T14:34:43"/>
        <d v="2021-02-21T14:38:24"/>
        <d v="2021-02-21T14:40:52"/>
        <d v="2021-02-21T14:44:21"/>
        <d v="2021-02-21T14:50:54"/>
        <d v="2021-02-21T14:53:58"/>
        <d v="2021-02-21T14:57:08"/>
        <d v="2021-02-21T14:57:20"/>
        <d v="2021-02-21T15:01:48"/>
        <d v="2021-02-21T15:02:47"/>
        <d v="2021-02-21T15:04:34"/>
        <d v="2021-02-21T15:06:03"/>
        <d v="2021-02-21T15:16:39"/>
        <d v="2021-02-21T15:21:01"/>
        <d v="2021-02-21T15:27:48"/>
        <d v="2021-02-21T15:36:56"/>
        <d v="2021-02-21T15:45:34"/>
        <d v="2021-02-21T15:47:22"/>
        <d v="2021-02-21T15:52:47"/>
        <d v="2021-02-21T15:58:10"/>
        <d v="2021-02-21T15:58:42"/>
        <d v="2021-02-21T16:02:34"/>
        <d v="2021-02-21T16:05:01"/>
        <d v="2021-02-21T16:12:04"/>
        <d v="2021-02-21T16:12:09"/>
        <d v="2021-02-21T16:14:29"/>
        <d v="2021-02-21T16:15:53"/>
        <d v="2021-02-21T16:15:57"/>
        <d v="2021-02-21T16:20:39"/>
        <d v="2021-02-21T16:20:48"/>
        <d v="2021-02-21T16:27:54"/>
        <d v="2021-02-21T16:35:55"/>
        <d v="2021-02-21T16:40:14"/>
        <d v="2021-02-21T16:44:19"/>
        <d v="2021-02-21T16:45:07"/>
        <d v="2021-02-21T16:46:37"/>
        <d v="2021-02-21T16:50:24"/>
        <d v="2021-02-21T16:51:05"/>
        <d v="2021-02-21T17:05:12"/>
        <d v="2021-02-21T17:06:27"/>
        <d v="2021-02-21T17:08:00"/>
        <d v="2021-02-21T17:09:39"/>
        <d v="2021-02-21T17:09:42"/>
        <d v="2021-02-21T17:16:13"/>
        <d v="2021-02-21T17:18:04"/>
        <d v="2021-02-21T17:19:44"/>
        <d v="2021-02-21T17:21:00"/>
        <d v="2021-02-21T17:24:38"/>
        <d v="2021-02-21T17:26:31"/>
        <d v="2021-02-21T17:27:06"/>
        <d v="2021-02-21T17:32:45"/>
        <d v="2021-02-21T17:33:21"/>
        <d v="2021-02-21T17:34:16"/>
        <d v="2021-02-21T17:37:16"/>
        <d v="2021-02-21T17:39:59"/>
        <d v="2021-02-21T17:40:43"/>
        <d v="2021-02-21T17:51:57"/>
        <d v="2021-02-21T17:52:24"/>
        <d v="2021-02-21T18:05:09"/>
        <d v="2021-02-21T18:07:04"/>
        <d v="2021-02-21T18:07:07"/>
        <d v="2021-02-21T18:08:36"/>
        <d v="2021-02-21T18:09:44"/>
        <d v="2021-02-21T18:14:37"/>
        <d v="2021-02-21T18:18:06"/>
        <d v="2021-02-21T18:22:38"/>
        <d v="2021-02-21T18:24:08"/>
        <d v="2021-02-21T18:26:30"/>
        <d v="2021-02-21T18:33:20"/>
        <d v="2021-02-21T18:34:14"/>
        <d v="2021-02-21T18:39:14"/>
        <d v="2021-02-21T18:40:17"/>
        <d v="2021-02-21T18:40:46"/>
        <d v="2021-02-21T18:43:25"/>
        <d v="2021-02-21T18:46:32"/>
        <d v="2021-02-21T18:51:21"/>
        <d v="2021-02-21T18:52:55"/>
        <d v="2021-02-21T18:54:30"/>
        <d v="2021-02-21T18:57:17"/>
        <d v="2021-02-21T18:59:45"/>
        <d v="2021-02-21T19:03:00"/>
        <d v="2021-02-21T19:18:20"/>
        <d v="2021-02-21T19:20:03"/>
        <d v="2021-02-21T19:22:56"/>
        <d v="2021-02-21T19:29:13"/>
        <d v="2021-02-21T19:29:58"/>
        <d v="2021-02-21T19:31:00"/>
        <d v="2021-02-21T19:49:00"/>
        <d v="2021-02-21T19:49:28"/>
        <d v="2021-02-21T19:52:49"/>
        <d v="2021-02-21T19:53:32"/>
        <d v="2021-02-21T19:54:41"/>
        <d v="2021-02-21T19:55:48"/>
        <d v="2021-02-21T19:56:41"/>
        <d v="2021-02-21T19:57:06"/>
        <d v="2021-02-21T20:06:16"/>
        <d v="2021-02-21T20:07:01"/>
        <d v="2021-02-21T20:10:56"/>
        <d v="2021-02-21T20:11:55"/>
        <d v="2021-02-21T20:12:26"/>
        <d v="2021-02-21T20:13:00"/>
        <d v="2021-02-21T20:15:55"/>
        <d v="2021-02-21T20:25:41"/>
        <d v="2021-02-21T20:27:28"/>
        <d v="2021-02-21T20:28:08"/>
        <d v="2021-02-21T20:32:09"/>
        <d v="2021-02-21T20:33:52"/>
        <d v="2021-02-21T20:36:30"/>
        <d v="2021-02-21T20:36:37"/>
        <d v="2021-02-21T20:40:29"/>
        <d v="2021-02-21T20:45:20"/>
        <d v="2021-02-21T20:48:54"/>
        <d v="2021-02-21T20:49:40"/>
        <d v="2021-02-21T20:51:55"/>
        <d v="2021-02-21T20:52:03"/>
        <d v="2021-02-21T20:53:39"/>
        <d v="2021-02-21T20:56:03"/>
        <d v="2021-02-21T20:56:33"/>
        <d v="2021-02-21T20:57:49"/>
        <d v="2021-02-21T20:58:18"/>
        <d v="2021-02-21T20:58:19"/>
        <d v="2021-02-21T20:58:32"/>
        <d v="2021-02-21T20:59:06"/>
        <d v="2021-02-21T21:07:04"/>
        <d v="2021-02-21T21:11:44"/>
        <d v="2021-02-21T21:15:00"/>
        <d v="2021-02-21T21:26:03"/>
        <d v="2021-02-21T21:30:49"/>
        <d v="2021-02-21T21:35:12"/>
        <d v="2021-02-21T21:42:29"/>
        <d v="2021-02-21T21:42:38"/>
        <d v="2021-02-21T21:45:46"/>
        <d v="2021-02-21T21:46:12"/>
        <d v="2021-02-21T21:47:00"/>
        <d v="2021-02-21T22:00:25"/>
        <d v="2021-02-21T22:06:59"/>
        <d v="2021-02-21T22:10:29"/>
        <d v="2021-02-21T22:11:59"/>
        <d v="2021-02-21T22:23:20"/>
        <d v="2021-02-21T22:23:33"/>
        <d v="2021-02-21T22:23:49"/>
        <d v="2021-02-21T22:25:17"/>
        <d v="2021-02-21T22:25:48"/>
        <d v="2021-02-21T22:26:46"/>
        <d v="2021-02-21T22:27:00"/>
        <d v="2021-02-21T22:30:25"/>
        <d v="2021-02-21T22:38:06"/>
        <d v="2021-02-21T22:39:00"/>
        <d v="2021-02-21T22:39:29"/>
        <d v="2021-02-21T22:40:06"/>
        <d v="2021-02-21T22:40:57"/>
        <d v="2021-02-21T22:41:32"/>
        <d v="2021-02-21T22:53:35"/>
        <d v="2021-02-21T22:53:49"/>
        <d v="2021-02-21T22:56:13"/>
        <d v="2021-02-21T22:56:41"/>
        <d v="2021-02-21T22:59:45"/>
        <d v="2021-02-21T23:00:58"/>
        <d v="2021-02-21T23:01:17"/>
        <d v="2021-02-21T23:02:15"/>
        <d v="2021-02-21T23:02:33"/>
        <d v="2021-02-21T23:04:14"/>
        <d v="2021-02-21T23:07:04"/>
        <d v="2021-02-21T23:07:25"/>
        <d v="2021-02-21T23:12:07"/>
        <d v="2021-02-21T23:15:26"/>
        <d v="2021-02-21T23:23:22"/>
        <d v="2021-02-21T23:33:24"/>
        <d v="2021-02-21T23:34:24"/>
        <d v="2021-02-21T23:35:01"/>
        <d v="2021-02-21T23:47:08"/>
        <d v="2021-02-21T23:50:53"/>
        <d v="2021-02-21T23:59:35"/>
        <d v="2021-02-22T00:01:22"/>
        <d v="2021-02-22T00:02:03"/>
        <d v="2021-02-22T00:11:05"/>
        <d v="2021-02-22T00:11:16"/>
        <d v="2021-02-22T00:11:36"/>
        <d v="2021-02-22T00:26:47"/>
        <d v="2021-02-22T00:37:16"/>
        <d v="2021-02-22T00:37:30"/>
        <d v="2021-02-22T00:38:04"/>
        <d v="2021-02-22T00:38:32"/>
        <d v="2021-02-22T00:41:12"/>
        <d v="2021-02-22T00:41:52"/>
        <d v="2021-02-22T00:43:32"/>
        <d v="2021-02-22T00:45:59"/>
        <d v="2021-02-22T00:46:06"/>
        <d v="2021-02-22T00:52:05"/>
        <d v="2021-02-22T00:52:29"/>
        <d v="2021-02-22T00:56:45"/>
        <d v="2021-02-22T01:00:59"/>
        <d v="2021-02-22T01:01:56"/>
        <d v="2021-02-22T01:13:38"/>
        <d v="2021-02-22T01:15:51"/>
        <d v="2021-02-22T01:16:30"/>
        <d v="2021-02-22T01:17:13"/>
        <d v="2021-02-22T01:17:33"/>
        <d v="2021-02-22T01:18:17"/>
        <d v="2021-02-22T01:26:18"/>
        <d v="2021-02-22T01:27:03"/>
        <d v="2021-02-22T01:37:07"/>
        <d v="2021-02-22T01:43:02"/>
        <d v="2021-02-22T01:45:25"/>
        <d v="2021-02-22T01:52:11"/>
        <d v="2021-02-22T01:57:55"/>
        <d v="2021-02-22T02:00:44"/>
        <d v="2021-02-22T02:04:21"/>
        <d v="2021-02-22T02:06:22"/>
        <d v="2021-02-22T02:22:56"/>
        <d v="2021-02-22T02:28:07"/>
        <d v="2021-02-22T02:30:19"/>
        <d v="2021-02-22T02:36:56"/>
        <d v="2021-02-22T02:40:05"/>
        <d v="2021-02-22T02:41:10"/>
        <d v="2021-02-22T02:47:53"/>
        <d v="2021-02-22T02:51:58"/>
        <d v="2021-02-22T02:54:21"/>
        <d v="2021-02-22T02:56:03"/>
        <d v="2021-02-22T03:00:24"/>
        <d v="2021-02-22T03:00:58"/>
        <d v="2021-02-22T03:04:26"/>
        <d v="2021-02-22T03:19:00"/>
        <d v="2021-02-22T03:26:54"/>
        <d v="2021-02-22T03:36:58"/>
        <d v="2021-02-22T03:38:32"/>
        <d v="2021-02-22T03:43:22"/>
        <d v="2021-02-22T03:43:29"/>
        <d v="2021-02-22T03:44:26"/>
        <d v="2021-02-22T03:53:55"/>
        <d v="2021-02-22T04:06:15"/>
        <d v="2021-02-22T04:07:42"/>
        <d v="2021-02-22T04:09:00"/>
        <d v="2021-02-22T04:12:43"/>
        <d v="2021-02-22T04:20:49"/>
        <d v="2021-02-22T04:25:09"/>
        <d v="2021-02-22T04:26:39"/>
        <d v="2021-02-22T04:35:41"/>
        <d v="2021-02-22T04:36:04"/>
        <d v="2021-02-22T04:36:11"/>
        <d v="2021-02-22T04:42:40"/>
        <d v="2021-02-22T04:45:09"/>
        <d v="2021-02-22T04:47:11"/>
        <d v="2021-02-22T04:52:11"/>
        <d v="2021-02-22T04:56:36"/>
        <d v="2021-02-22T04:57:39"/>
        <d v="2021-02-22T05:03:21"/>
        <d v="2021-02-22T05:08:33"/>
        <d v="2021-02-22T05:08:49"/>
        <d v="2021-02-22T05:09:03"/>
        <d v="2021-02-22T05:10:05"/>
        <d v="2021-02-22T05:10:31"/>
        <d v="2021-02-22T05:15:45"/>
        <d v="2021-02-22T05:17:57"/>
        <d v="2021-02-22T05:20:23"/>
        <d v="2021-02-22T05:41:44"/>
        <d v="2021-02-22T05:42:20"/>
        <d v="2021-02-22T05:43:21"/>
        <d v="2021-02-22T05:53:25"/>
        <d v="2021-02-22T05:55:42"/>
        <d v="2021-02-22T05:58:08"/>
        <d v="2021-02-22T06:00:04"/>
        <d v="2021-02-22T06:03:12"/>
        <d v="2021-02-22T06:05:23"/>
        <d v="2021-02-22T06:07:18"/>
        <d v="2021-02-22T06:10:21"/>
        <d v="2021-02-22T06:25:36"/>
        <d v="2021-02-22T06:33:40"/>
        <d v="2021-02-22T06:43:30"/>
        <d v="2021-02-22T07:03:32"/>
        <d v="2021-02-22T07:07:59"/>
        <d v="2021-02-22T07:09:24"/>
        <d v="2021-02-22T07:24:45"/>
        <d v="2021-02-22T07:26:10"/>
        <d v="2021-02-22T07:32:30"/>
        <d v="2021-02-22T07:35:30"/>
        <d v="2021-02-22T07:38:42"/>
        <d v="2021-02-22T07:44:48"/>
        <d v="2021-02-22T07:51:05"/>
        <d v="2021-02-22T07:52:01"/>
        <d v="2021-02-22T07:58:05"/>
        <d v="2021-02-22T07:59:47"/>
        <d v="2021-02-22T08:00:28"/>
        <d v="2021-02-22T08:07:55"/>
        <d v="2021-02-22T08:17:52"/>
        <d v="2021-02-22T08:25:13"/>
        <d v="2021-02-22T08:26:44"/>
        <d v="2021-02-22T08:27:14"/>
        <d v="2021-02-22T08:29:28"/>
        <d v="2021-02-22T08:35:08"/>
        <d v="2021-02-22T08:35:49"/>
        <d v="2021-02-22T08:36:36"/>
        <d v="2021-02-22T08:36:51"/>
        <d v="2021-02-22T08:38:43"/>
        <d v="2021-02-22T08:39:09"/>
        <d v="2021-02-22T08:45:08"/>
        <d v="2021-02-22T08:51:11"/>
        <d v="2021-02-22T08:55:20"/>
        <d v="2021-02-22T08:56:24"/>
        <d v="2021-02-22T09:08:39"/>
        <d v="2021-02-22T09:12:23"/>
        <d v="2021-02-22T09:19:48"/>
        <d v="2021-02-22T09:28:18"/>
        <d v="2021-02-22T09:34:58"/>
        <d v="2021-02-22T09:38:32"/>
        <d v="2021-02-22T09:40:45"/>
        <d v="2021-02-22T09:43:58"/>
        <d v="2021-02-22T09:44:02"/>
        <d v="2021-02-22T09:45:43"/>
        <d v="2021-02-22T10:00:51"/>
        <d v="2021-02-22T10:02:20"/>
        <d v="2021-02-22T10:02:41"/>
        <d v="2021-02-22T10:08:55"/>
        <d v="2021-02-22T10:10:33"/>
        <d v="2021-02-22T10:11:53"/>
        <d v="2021-02-22T10:12:44"/>
        <d v="2021-02-22T10:19:13"/>
        <d v="2021-02-22T10:19:23"/>
        <d v="2021-02-22T10:19:37"/>
        <d v="2021-02-22T10:19:44"/>
        <d v="2021-02-22T10:29:13"/>
        <d v="2021-02-22T10:32:57"/>
        <d v="2021-02-22T10:33:59"/>
        <d v="2021-02-22T10:36:00"/>
        <d v="2021-02-22T10:38:37"/>
        <d v="2021-02-22T10:40:21"/>
        <d v="2021-02-22T10:42:43"/>
        <d v="2021-02-22T10:48:24"/>
        <d v="2021-02-22T10:48:39"/>
        <d v="2021-02-22T10:51:35"/>
        <d v="2021-02-22T10:55:19"/>
        <d v="2021-02-22T10:58:21"/>
        <d v="2021-02-22T10:58:50"/>
        <d v="2021-02-22T11:00:25"/>
        <d v="2021-02-22T11:12:51"/>
        <d v="2021-02-22T11:14:26"/>
        <d v="2021-02-22T11:15:05"/>
        <d v="2021-02-22T11:16:46"/>
        <d v="2021-02-22T11:17:33"/>
        <d v="2021-02-22T11:28:21"/>
        <d v="2021-02-22T11:28:46"/>
        <d v="2021-02-22T11:36:18"/>
        <d v="2021-02-22T11:38:38"/>
        <d v="2021-02-22T11:42:01"/>
        <d v="2021-02-22T11:58:49"/>
        <d v="2021-02-22T12:01:24"/>
        <d v="2021-02-22T12:02:39"/>
        <d v="2021-02-22T12:04:28"/>
        <d v="2021-02-22T12:04:54"/>
        <d v="2021-02-22T12:09:00"/>
        <d v="2021-02-22T12:10:11"/>
        <d v="2021-02-22T12:11:48"/>
        <d v="2021-02-22T12:19:09"/>
        <d v="2021-02-22T12:21:57"/>
        <d v="2021-02-22T12:28:26"/>
        <d v="2021-02-22T12:29:58"/>
        <d v="2021-02-22T12:32:40"/>
        <d v="2021-02-22T12:37:27"/>
        <d v="2021-02-22T12:40:38"/>
        <d v="2021-02-22T12:41:05"/>
        <d v="2021-02-22T12:49:39"/>
        <d v="2021-02-22T12:55:51"/>
        <d v="2021-02-22T12:58:31"/>
        <d v="2021-02-22T12:59:24"/>
        <d v="2021-02-22T13:01:03"/>
        <d v="2021-02-22T13:02:27"/>
        <d v="2021-02-22T13:05:51"/>
        <d v="2021-02-22T13:11:18"/>
        <d v="2021-02-22T13:18:24"/>
        <d v="2021-02-22T13:26:05"/>
        <d v="2021-02-22T13:33:27"/>
        <d v="2021-02-22T13:33:48"/>
        <d v="2021-02-22T13:37:03"/>
        <d v="2021-02-22T13:39:07"/>
        <d v="2021-02-22T13:39:42"/>
        <d v="2021-02-22T13:40:20"/>
        <d v="2021-02-22T13:41:29"/>
        <d v="2021-02-22T13:54:10"/>
        <d v="2021-02-22T13:55:14"/>
        <d v="2021-02-22T13:55:36"/>
        <d v="2021-02-22T14:05:12"/>
        <d v="2021-02-22T14:14:25"/>
        <d v="2021-02-22T14:15:39"/>
        <d v="2021-02-22T14:20:26"/>
        <d v="2021-02-22T14:24:01"/>
        <d v="2021-02-22T14:48:18"/>
        <d v="2021-02-22T14:50:34"/>
        <d v="2021-02-22T14:54:30"/>
        <d v="2021-02-22T14:57:51"/>
        <d v="2021-02-22T15:03:14"/>
        <d v="2021-02-22T15:08:38"/>
        <d v="2021-02-22T15:10:42"/>
        <d v="2021-02-22T15:10:52"/>
        <d v="2021-02-22T15:13:17"/>
        <d v="2021-02-22T15:14:55"/>
        <d v="2021-02-22T15:16:11"/>
        <d v="2021-02-22T15:21:36"/>
        <d v="2021-02-22T15:22:48"/>
        <d v="2021-02-22T15:29:11"/>
        <d v="2021-02-22T15:34:05"/>
        <d v="2021-02-22T15:39:49"/>
        <d v="2021-02-22T15:43:58"/>
        <d v="2021-02-22T15:45:47"/>
        <d v="2021-02-22T15:47:07"/>
        <d v="2021-02-22T15:47:26"/>
        <d v="2021-02-22T15:48:52"/>
        <d v="2021-02-22T15:53:47"/>
        <d v="2021-02-22T15:56:23"/>
        <d v="2021-02-22T15:58:13"/>
        <d v="2021-02-22T15:59:17"/>
        <d v="2021-02-22T16:02:20"/>
        <d v="2021-02-22T16:02:31"/>
        <d v="2021-02-22T16:06:55"/>
        <d v="2021-02-22T16:14:26"/>
        <d v="2021-02-22T16:17:41"/>
        <d v="2021-02-22T16:20:54"/>
        <d v="2021-02-22T16:20:59"/>
        <d v="2021-02-22T16:23:28"/>
        <d v="2021-02-22T16:24:58"/>
        <d v="2021-02-22T16:27:29"/>
        <d v="2021-02-22T16:30:44"/>
        <d v="2021-02-22T16:32:12"/>
        <d v="2021-02-22T16:34:54"/>
        <d v="2021-02-22T16:36:46"/>
        <d v="2021-02-22T16:37:21"/>
        <d v="2021-02-22T16:37:22"/>
        <d v="2021-02-22T16:41:46"/>
        <d v="2021-02-22T16:43:45"/>
        <d v="2021-02-22T16:59:37"/>
        <d v="2021-02-22T17:00:09"/>
        <d v="2021-02-22T17:01:56"/>
        <d v="2021-02-22T17:05:14"/>
        <d v="2021-02-22T17:08:49"/>
        <d v="2021-02-22T17:10:03"/>
        <d v="2021-02-22T17:12:53"/>
        <d v="2021-02-22T17:13:17"/>
        <d v="2021-02-22T17:22:33"/>
        <d v="2021-02-22T17:26:01"/>
        <d v="2021-02-22T17:27:19"/>
        <d v="2021-02-22T17:28:38"/>
        <d v="2021-02-22T17:32:21"/>
        <d v="2021-02-22T17:36:37"/>
        <d v="2021-02-22T17:37:02"/>
        <d v="2021-02-22T17:38:24"/>
        <d v="2021-02-22T17:38:56"/>
        <d v="2021-02-22T17:40:57"/>
        <d v="2021-02-22T17:41:36"/>
        <d v="2021-02-22T17:42:42"/>
        <d v="2021-02-22T17:44:53"/>
        <d v="2021-02-22T17:45:48"/>
        <d v="2021-02-22T17:45:49"/>
        <d v="2021-02-22T17:51:48"/>
        <d v="2021-02-22T17:52:02"/>
        <d v="2021-02-22T17:54:16"/>
        <d v="2021-02-22T18:12:11"/>
        <d v="2021-02-22T18:12:34"/>
        <d v="2021-02-22T18:14:07"/>
        <d v="2021-02-22T18:14:08"/>
        <d v="2021-02-22T18:16:11"/>
        <d v="2021-02-22T18:17:25"/>
        <d v="2021-02-22T18:18:09"/>
        <d v="2021-02-22T18:23:29"/>
        <d v="2021-02-22T18:23:35"/>
        <d v="2021-02-22T18:24:21"/>
        <d v="2021-02-22T18:26:10"/>
        <d v="2021-02-22T18:28:45"/>
        <d v="2021-02-22T18:29:55"/>
        <d v="2021-02-22T18:31:56"/>
        <d v="2021-02-22T18:37:12"/>
        <d v="2021-02-22T18:51:01"/>
        <d v="2021-02-22T18:59:47"/>
        <d v="2021-02-22T19:03:20"/>
        <d v="2021-02-22T19:04:36"/>
        <d v="2021-02-22T19:04:54"/>
        <d v="2021-02-22T19:09:25"/>
        <d v="2021-02-22T19:09:36"/>
        <d v="2021-02-22T19:09:41"/>
        <d v="2021-02-22T19:11:11"/>
        <d v="2021-02-22T19:11:45"/>
        <d v="2021-02-22T19:13:54"/>
        <d v="2021-02-22T19:19:44"/>
        <d v="2021-02-22T19:20:16"/>
        <d v="2021-02-22T19:21:40"/>
        <d v="2021-02-22T19:21:50"/>
        <d v="2021-02-22T19:25:12"/>
        <d v="2021-02-22T19:25:22"/>
        <d v="2021-02-22T19:45:13"/>
        <d v="2021-02-22T19:46:23"/>
        <d v="2021-02-22T19:54:04"/>
        <d v="2021-02-22T19:58:44"/>
        <d v="2021-02-22T20:06:41"/>
        <d v="2021-02-22T20:13:25"/>
        <d v="2021-02-22T20:23:12"/>
        <d v="2021-02-22T20:34:22"/>
        <d v="2021-02-22T20:47:55"/>
        <d v="2021-02-22T20:51:08"/>
        <d v="2021-02-22T20:52:18"/>
        <d v="2021-02-22T20:56:20"/>
        <d v="2021-02-22T20:59:25"/>
        <d v="2021-02-22T21:02:24"/>
        <d v="2021-02-22T21:02:48"/>
        <d v="2021-02-22T21:06:29"/>
        <d v="2021-02-22T21:12:29"/>
        <d v="2021-02-22T21:17:44"/>
        <d v="2021-02-22T21:21:38"/>
        <d v="2021-02-22T21:24:07"/>
        <d v="2021-02-22T21:25:03"/>
        <d v="2021-02-22T21:25:32"/>
        <d v="2021-02-22T21:32:17"/>
        <d v="2021-02-22T21:38:21"/>
        <d v="2021-02-22T21:38:33"/>
        <d v="2021-02-22T21:51:32"/>
        <d v="2021-02-22T22:07:50"/>
        <d v="2021-02-22T22:09:30"/>
        <d v="2021-02-22T22:14:32"/>
        <d v="2021-02-22T22:14:42"/>
        <d v="2021-02-22T22:24:07"/>
        <d v="2021-02-22T22:33:57"/>
        <d v="2021-02-22T22:34:27"/>
        <d v="2021-02-22T22:35:52"/>
        <d v="2021-02-22T22:36:12"/>
        <d v="2021-02-22T22:40:24"/>
        <d v="2021-02-22T22:41:49"/>
        <d v="2021-02-22T22:46:02"/>
        <d v="2021-02-22T22:46:35"/>
        <d v="2021-02-22T22:48:13"/>
        <d v="2021-02-22T22:48:36"/>
        <d v="2021-02-22T22:49:24"/>
        <d v="2021-02-22T22:50:51"/>
        <d v="2021-02-22T22:56:32"/>
        <d v="2021-02-22T23:00:29"/>
        <d v="2021-02-22T23:03:18"/>
        <d v="2021-02-22T23:03:34"/>
        <d v="2021-02-22T23:09:56"/>
        <d v="2021-02-22T23:11:29"/>
        <d v="2021-02-22T23:14:36"/>
        <d v="2021-02-22T23:29:14"/>
        <d v="2021-02-22T23:29:29"/>
        <d v="2021-02-22T23:30:13"/>
        <d v="2021-02-22T23:35:42"/>
        <d v="2021-02-22T23:44:12"/>
        <d v="2021-02-22T23:48:25"/>
        <d v="2021-02-22T23:55:46"/>
        <d v="2021-02-22T23:57:24"/>
        <d v="2021-02-23T00:01:33"/>
        <d v="2021-02-23T00:04:07"/>
        <d v="2021-02-23T00:04:41"/>
        <d v="2021-02-23T00:10:23"/>
        <d v="2021-02-23T00:11:09"/>
        <d v="2021-02-23T00:13:41"/>
        <d v="2021-02-23T00:15:05"/>
        <d v="2021-02-23T00:19:28"/>
        <d v="2021-02-23T00:20:37"/>
        <d v="2021-02-23T00:27:52"/>
        <d v="2021-02-23T00:28:48"/>
        <d v="2021-02-23T00:33:24"/>
        <d v="2021-02-23T00:34:06"/>
        <d v="2021-02-23T00:36:18"/>
        <d v="2021-02-23T00:36:50"/>
        <d v="2021-02-23T00:44:08"/>
        <d v="2021-02-23T00:45:35"/>
        <d v="2021-02-23T00:47:28"/>
        <d v="2021-02-23T00:48:40"/>
        <d v="2021-02-23T00:52:49"/>
        <d v="2021-02-23T00:54:52"/>
        <d v="2021-02-23T00:56:00"/>
        <d v="2021-02-23T01:02:24"/>
        <d v="2021-02-23T01:02:58"/>
        <d v="2021-02-23T01:04:18"/>
        <d v="2021-02-23T01:07:46"/>
        <d v="2021-02-23T01:13:33"/>
        <d v="2021-02-23T01:13:54"/>
        <d v="2021-02-23T01:20:38"/>
        <d v="2021-02-23T01:30:39"/>
        <d v="2021-02-23T01:32:37"/>
        <d v="2021-02-23T01:33:10"/>
        <d v="2021-02-23T01:33:18"/>
        <d v="2021-02-23T01:33:23"/>
        <d v="2021-02-23T01:36:29"/>
        <d v="2021-02-23T01:37:41"/>
        <d v="2021-02-23T01:37:57"/>
        <d v="2021-02-23T01:39:00"/>
        <d v="2021-02-23T01:52:10"/>
        <d v="2021-02-23T01:56:03"/>
        <d v="2021-02-23T01:57:24"/>
        <d v="2021-02-23T01:57:37"/>
        <d v="2021-02-23T01:57:48"/>
        <d v="2021-02-23T02:00:05"/>
        <d v="2021-02-23T02:03:19"/>
        <d v="2021-02-23T02:11:08"/>
        <d v="2021-02-23T02:23:53"/>
        <d v="2021-02-23T02:28:16"/>
        <d v="2021-02-23T02:33:10"/>
        <d v="2021-02-23T02:44:34"/>
        <d v="2021-02-23T02:47:33"/>
        <d v="2021-02-23T02:53:48"/>
        <d v="2021-02-23T03:03:20"/>
        <d v="2021-02-23T03:06:00"/>
        <d v="2021-02-23T03:07:28"/>
        <d v="2021-02-23T03:13:15"/>
        <d v="2021-02-23T03:20:58"/>
        <d v="2021-02-23T03:23:33"/>
        <d v="2021-02-23T03:26:36"/>
        <d v="2021-02-23T03:33:28"/>
        <d v="2021-02-23T03:34:35"/>
        <d v="2021-02-23T03:39:38"/>
        <d v="2021-02-23T03:40:06"/>
        <d v="2021-02-23T03:50:26"/>
        <d v="2021-02-23T03:56:32"/>
        <d v="2021-02-23T03:57:06"/>
        <d v="2021-02-23T04:00:20"/>
        <d v="2021-02-23T04:00:29"/>
        <d v="2021-02-23T04:02:58"/>
        <d v="2021-02-23T04:03:32"/>
        <d v="2021-02-23T04:12:19"/>
        <d v="2021-02-23T04:16:50"/>
        <d v="2021-02-23T04:24:03"/>
        <d v="2021-02-23T04:29:46"/>
        <d v="2021-02-23T04:36:14"/>
        <d v="2021-02-23T04:37:36"/>
        <d v="2021-02-23T04:44:48"/>
        <d v="2021-02-23T04:44:52"/>
        <d v="2021-02-23T04:46:10"/>
        <d v="2021-02-23T04:50:00"/>
        <d v="2021-02-23T04:53:21"/>
        <d v="2021-02-23T04:55:28"/>
        <d v="2021-02-23T04:58:35"/>
        <d v="2021-02-23T05:01:56"/>
        <d v="2021-02-23T05:02:27"/>
        <d v="2021-02-23T05:07:35"/>
        <d v="2021-02-23T05:14:38"/>
        <d v="2021-02-23T05:19:27"/>
        <d v="2021-02-23T05:21:11"/>
        <d v="2021-02-23T05:33:01"/>
        <d v="2021-02-23T05:33:40"/>
        <d v="2021-02-23T05:41:22"/>
        <d v="2021-02-23T05:42:18"/>
        <d v="2021-02-23T05:45:04"/>
        <d v="2021-02-23T05:50:36"/>
        <d v="2021-02-23T06:03:00"/>
        <d v="2021-02-23T06:04:36"/>
        <d v="2021-02-23T06:04:57"/>
        <d v="2021-02-23T06:09:20"/>
        <d v="2021-02-23T06:24:46"/>
        <d v="2021-02-23T06:31:24"/>
        <d v="2021-02-23T06:36:36"/>
        <d v="2021-02-23T06:42:32"/>
        <d v="2021-02-23T06:46:47"/>
        <d v="2021-02-23T06:47:43"/>
        <d v="2021-02-23T06:50:05"/>
        <d v="2021-02-23T06:53:23"/>
        <d v="2021-02-23T06:57:42"/>
        <d v="2021-02-23T06:58:21"/>
        <d v="2021-02-23T06:58:58"/>
        <d v="2021-02-23T07:04:21"/>
        <d v="2021-02-23T07:10:30"/>
        <d v="2021-02-23T07:14:40"/>
        <d v="2021-02-23T07:18:32"/>
        <d v="2021-02-23T07:19:26"/>
        <d v="2021-02-23T07:20:05"/>
        <d v="2021-02-23T07:26:58"/>
        <d v="2021-02-23T07:30:21"/>
        <d v="2021-02-23T07:30:26"/>
        <d v="2021-02-23T07:32:18"/>
        <d v="2021-02-23T07:34:59"/>
        <d v="2021-02-23T07:38:13"/>
        <d v="2021-02-23T07:38:39"/>
        <d v="2021-02-23T07:47:28"/>
        <d v="2021-02-23T07:47:56"/>
        <d v="2021-02-23T07:53:57"/>
        <d v="2021-02-23T07:56:19"/>
        <d v="2021-02-23T07:56:25"/>
        <d v="2021-02-23T08:02:09"/>
        <d v="2021-02-23T08:09:04"/>
        <d v="2021-02-23T08:28:31"/>
        <d v="2021-02-23T08:31:00"/>
        <d v="2021-02-23T08:32:17"/>
        <d v="2021-02-23T08:34:39"/>
        <d v="2021-02-23T08:37:14"/>
        <d v="2021-02-23T08:38:31"/>
        <d v="2021-02-23T08:38:43"/>
        <d v="2021-02-23T08:39:37"/>
        <d v="2021-02-23T08:39:42"/>
        <d v="2021-02-23T08:41:42"/>
        <d v="2021-02-23T08:42:26"/>
        <d v="2021-02-23T08:43:09"/>
        <d v="2021-02-23T08:52:30"/>
        <d v="2021-02-23T08:53:47"/>
        <d v="2021-02-23T08:57:20"/>
        <d v="2021-02-23T09:02:55"/>
        <d v="2021-02-23T09:07:18"/>
        <d v="2021-02-23T09:10:00"/>
        <d v="2021-02-23T09:22:14"/>
        <d v="2021-02-23T09:23:43"/>
        <d v="2021-02-23T09:31:36"/>
        <d v="2021-02-23T09:34:44"/>
        <d v="2021-02-23T09:39:58"/>
        <d v="2021-02-23T09:40:22"/>
        <d v="2021-02-23T09:42:22"/>
        <d v="2021-02-23T09:47:49"/>
        <d v="2021-02-23T09:59:26"/>
        <d v="2021-02-23T10:01:37"/>
        <d v="2021-02-23T10:09:16"/>
        <d v="2021-02-23T10:12:26"/>
        <d v="2021-02-23T10:23:49"/>
        <d v="2021-02-23T10:27:35"/>
        <d v="2021-02-23T10:33:10"/>
        <d v="2021-02-23T10:33:42"/>
        <d v="2021-02-23T10:36:01"/>
        <d v="2021-02-23T10:38:01"/>
        <d v="2021-02-23T11:00:43"/>
        <d v="2021-02-23T11:12:03"/>
        <d v="2021-02-23T11:15:39"/>
        <d v="2021-02-23T11:20:57"/>
        <d v="2021-02-23T11:21:00"/>
        <d v="2021-02-23T11:23:14"/>
        <d v="2021-02-23T11:29:21"/>
        <d v="2021-02-23T11:33:40"/>
        <d v="2021-02-23T11:36:19"/>
        <d v="2021-02-23T11:40:29"/>
        <d v="2021-02-23T11:44:16"/>
        <d v="2021-02-23T11:45:40"/>
        <d v="2021-02-23T11:48:53"/>
        <d v="2021-02-23T11:50:13"/>
        <d v="2021-02-23T11:57:56"/>
        <d v="2021-02-23T12:00:19"/>
        <d v="2021-02-23T12:00:38"/>
        <d v="2021-02-23T12:12:19"/>
        <d v="2021-02-23T12:18:44"/>
        <d v="2021-02-23T12:20:51"/>
        <d v="2021-02-23T12:28:48"/>
        <d v="2021-02-23T12:37:45"/>
        <d v="2021-02-23T12:38:20"/>
        <d v="2021-02-23T12:41:48"/>
        <d v="2021-02-23T12:43:21"/>
        <d v="2021-02-23T12:53:46"/>
        <d v="2021-02-23T12:58:01"/>
        <d v="2021-02-23T12:59:36"/>
        <d v="2021-02-23T13:00:01"/>
        <d v="2021-02-23T13:12:12"/>
        <d v="2021-02-23T13:13:24"/>
        <d v="2021-02-23T13:13:25"/>
        <d v="2021-02-23T13:15:57"/>
        <d v="2021-02-23T13:24:42"/>
        <d v="2021-02-23T13:27:11"/>
        <d v="2021-02-23T13:32:15"/>
        <d v="2021-02-23T13:32:32"/>
        <d v="2021-02-23T13:34:44"/>
        <d v="2021-02-23T13:34:45"/>
        <d v="2021-02-23T13:39:51"/>
        <d v="2021-02-23T13:40:40"/>
        <d v="2021-02-23T13:45:19"/>
        <d v="2021-02-23T13:46:33"/>
        <d v="2021-02-23T13:50:11"/>
        <d v="2021-02-23T13:50:36"/>
        <d v="2021-02-23T14:01:35"/>
        <d v="2021-02-23T14:08:16"/>
        <d v="2021-02-23T14:12:20"/>
        <d v="2021-02-23T14:18:21"/>
        <d v="2021-02-23T14:19:03"/>
        <d v="2021-02-23T14:21:02"/>
        <d v="2021-02-23T14:21:48"/>
        <d v="2021-02-23T14:24:56"/>
        <d v="2021-02-23T14:27:43"/>
        <d v="2021-02-23T14:29:18"/>
        <d v="2021-02-23T14:32:22"/>
        <d v="2021-02-23T14:35:20"/>
        <d v="2021-02-23T14:39:04"/>
        <d v="2021-02-23T14:39:29"/>
        <d v="2021-02-23T14:40:48"/>
        <d v="2021-02-23T14:44:06"/>
        <d v="2021-02-23T14:44:35"/>
        <d v="2021-02-23T14:59:14"/>
        <d v="2021-02-23T15:10:37"/>
        <d v="2021-02-23T15:23:38"/>
        <d v="2021-02-23T15:30:06"/>
        <d v="2021-02-23T15:30:10"/>
        <d v="2021-02-23T15:31:15"/>
        <d v="2021-02-23T15:33:42"/>
        <d v="2021-02-23T15:35:27"/>
        <d v="2021-02-23T15:37:24"/>
        <d v="2021-02-23T15:38:56"/>
        <d v="2021-02-23T15:43:35"/>
        <d v="2021-02-23T15:45:22"/>
        <d v="2021-02-23T15:48:07"/>
        <d v="2021-02-23T16:01:50"/>
        <d v="2021-02-23T16:04:54"/>
        <d v="2021-02-23T16:10:53"/>
        <d v="2021-02-23T16:14:18"/>
        <d v="2021-02-23T16:17:37"/>
        <d v="2021-02-23T16:17:58"/>
        <d v="2021-02-23T16:24:08"/>
        <d v="2021-02-23T16:34:07"/>
        <d v="2021-02-23T16:34:15"/>
        <d v="2021-02-23T16:38:02"/>
        <d v="2021-02-23T16:43:12"/>
        <d v="2021-02-23T16:50:16"/>
        <d v="2021-02-23T16:52:55"/>
        <d v="2021-02-23T16:53:40"/>
        <d v="2021-02-23T16:56:31"/>
        <d v="2021-02-23T17:00:40"/>
        <d v="2021-02-23T17:01:30"/>
        <d v="2021-02-23T17:03:31"/>
        <d v="2021-02-23T17:05:22"/>
        <d v="2021-02-23T17:07:13"/>
        <d v="2021-02-23T17:13:40"/>
        <d v="2021-02-23T17:15:17"/>
        <d v="2021-02-23T17:21:18"/>
        <d v="2021-02-23T17:24:16"/>
        <d v="2021-02-23T17:33:03"/>
        <d v="2021-02-23T17:48:52"/>
        <d v="2021-02-23T17:58:26"/>
        <d v="2021-02-23T18:00:47"/>
        <d v="2021-02-23T18:09:33"/>
        <d v="2021-02-23T18:09:37"/>
        <d v="2021-02-23T18:09:45"/>
        <d v="2021-02-23T18:21:33"/>
        <d v="2021-02-23T18:25:54"/>
        <d v="2021-02-23T18:35:21"/>
        <d v="2021-02-23T18:37:38"/>
        <d v="2021-02-23T18:38:40"/>
        <d v="2021-02-23T18:43:09"/>
        <d v="2021-02-23T18:52:11"/>
        <d v="2021-02-23T18:56:13"/>
        <d v="2021-02-23T19:00:43"/>
        <d v="2021-02-23T19:03:20"/>
        <d v="2021-02-23T19:07:46"/>
        <d v="2021-02-23T19:08:27"/>
        <d v="2021-02-23T19:12:47"/>
        <d v="2021-02-23T19:17:06"/>
        <d v="2021-02-23T19:27:55"/>
        <d v="2021-02-23T19:28:34"/>
        <d v="2021-02-23T19:41:44"/>
        <d v="2021-02-23T19:43:29"/>
        <d v="2021-02-23T19:46:54"/>
        <d v="2021-02-23T19:47:30"/>
        <d v="2021-02-23T19:49:36"/>
        <d v="2021-02-23T19:54:13"/>
        <d v="2021-02-23T20:03:44"/>
        <d v="2021-02-23T20:04:21"/>
        <d v="2021-02-23T20:04:50"/>
        <d v="2021-02-23T20:04:52"/>
        <d v="2021-02-23T20:11:11"/>
        <d v="2021-02-23T20:13:12"/>
        <d v="2021-02-23T20:14:45"/>
        <d v="2021-02-23T20:21:41"/>
        <d v="2021-02-23T20:25:02"/>
        <d v="2021-02-23T20:25:36"/>
        <d v="2021-02-23T20:31:40"/>
        <d v="2021-02-23T20:33:31"/>
        <d v="2021-02-23T20:34:08"/>
        <d v="2021-02-23T20:36:01"/>
        <d v="2021-02-23T20:39:14"/>
        <d v="2021-02-23T20:40:13"/>
        <d v="2021-02-23T20:44:40"/>
        <d v="2021-02-23T20:45:33"/>
        <d v="2021-02-23T20:49:15"/>
        <d v="2021-02-23T20:49:41"/>
        <d v="2021-02-23T20:50:55"/>
        <d v="2021-02-23T20:52:02"/>
        <d v="2021-02-23T21:00:58"/>
        <d v="2021-02-23T21:02:34"/>
        <d v="2021-02-23T21:02:44"/>
        <d v="2021-02-23T21:02:53"/>
        <d v="2021-02-23T21:03:04"/>
        <d v="2021-02-23T21:07:50"/>
        <d v="2021-02-23T21:15:28"/>
        <d v="2021-02-23T21:19:36"/>
        <d v="2021-02-23T21:21:04"/>
        <d v="2021-02-23T21:22:21"/>
        <d v="2021-02-23T21:35:32"/>
        <d v="2021-02-23T21:35:55"/>
        <d v="2021-02-23T21:39:04"/>
        <d v="2021-02-23T21:41:42"/>
        <d v="2021-02-23T21:41:47"/>
        <d v="2021-02-23T21:42:13"/>
        <d v="2021-02-23T21:42:14"/>
        <d v="2021-02-23T21:48:27"/>
        <d v="2021-02-23T21:48:45"/>
        <d v="2021-02-23T21:50:29"/>
        <d v="2021-02-23T21:56:12"/>
        <d v="2021-02-23T22:04:38"/>
        <d v="2021-02-23T22:06:57"/>
        <d v="2021-02-23T22:12:48"/>
        <d v="2021-02-23T22:13:43"/>
        <d v="2021-02-23T22:22:03"/>
        <d v="2021-02-23T22:27:09"/>
        <d v="2021-02-23T22:37:36"/>
        <d v="2021-02-23T22:38:26"/>
        <d v="2021-02-23T22:57:38"/>
        <d v="2021-02-23T23:02:37"/>
        <d v="2021-02-23T23:03:06"/>
        <d v="2021-02-23T23:07:41"/>
        <d v="2021-02-23T23:10:47"/>
        <d v="2021-02-23T23:11:11"/>
        <d v="2021-02-23T23:18:55"/>
        <d v="2021-02-23T23:19:06"/>
        <d v="2021-02-23T23:24:00"/>
        <d v="2021-02-23T23:27:36"/>
        <d v="2021-02-23T23:33:11"/>
        <d v="2021-02-23T23:35:09"/>
        <d v="2021-02-23T23:37:15"/>
        <d v="2021-02-23T23:39:11"/>
        <d v="2021-02-23T23:40:51"/>
        <d v="2021-02-23T23:41:53"/>
        <d v="2021-02-23T23:43:17"/>
        <d v="2021-02-23T23:44:34"/>
        <d v="2021-02-23T23:47:44"/>
        <d v="2021-02-23T23:51:01"/>
        <d v="2021-02-23T23:53:33"/>
        <d v="2021-02-23T23:53:51"/>
        <d v="2021-02-24T00:06:49"/>
        <d v="2021-02-24T00:10:45"/>
        <d v="2021-02-24T00:14:30"/>
        <d v="2021-02-24T00:20:39"/>
        <d v="2021-02-24T00:23:01"/>
        <d v="2021-02-24T00:33:26"/>
        <d v="2021-02-24T00:36:11"/>
        <d v="2021-02-24T00:36:45"/>
        <d v="2021-02-24T00:37:18"/>
        <d v="2021-02-24T00:45:47"/>
        <d v="2021-02-24T00:49:30"/>
        <d v="2021-02-24T00:51:34"/>
        <d v="2021-02-24T00:58:07"/>
        <d v="2021-02-24T01:01:49"/>
        <d v="2021-02-24T01:02:36"/>
        <d v="2021-02-24T01:02:58"/>
        <d v="2021-02-24T01:05:30"/>
        <d v="2021-02-24T01:12:46"/>
        <d v="2021-02-24T01:21:30"/>
        <d v="2021-02-24T01:28:15"/>
        <d v="2021-02-24T01:28:38"/>
        <d v="2021-02-24T01:29:38"/>
        <d v="2021-02-24T01:31:45"/>
        <d v="2021-02-24T01:39:27"/>
        <d v="2021-02-24T01:41:36"/>
        <d v="2021-02-24T01:43:25"/>
        <d v="2021-02-24T01:50:56"/>
        <d v="2021-02-24T01:52:16"/>
        <d v="2021-02-24T01:53:56"/>
        <d v="2021-02-24T02:00:48"/>
        <d v="2021-02-24T02:02:41"/>
        <d v="2021-02-24T02:07:56"/>
        <d v="2021-02-24T02:11:35"/>
        <d v="2021-02-24T02:13:35"/>
        <d v="2021-02-24T02:18:38"/>
        <d v="2021-02-24T02:25:51"/>
        <d v="2021-02-24T02:32:48"/>
        <d v="2021-02-24T02:32:54"/>
        <d v="2021-02-24T02:42:21"/>
        <d v="2021-02-24T02:42:23"/>
        <d v="2021-02-24T02:46:31"/>
        <d v="2021-02-24T02:51:49"/>
        <d v="2021-02-24T02:52:11"/>
        <d v="2021-02-24T02:58:35"/>
        <d v="2021-02-24T02:59:21"/>
        <d v="2021-02-24T03:05:11"/>
        <d v="2021-02-24T03:06:04"/>
        <d v="2021-02-24T03:06:08"/>
        <d v="2021-02-24T03:06:11"/>
        <d v="2021-02-24T03:06:38"/>
        <d v="2021-02-24T03:14:51"/>
        <d v="2021-02-24T03:15:08"/>
        <d v="2021-02-24T03:15:45"/>
        <d v="2021-02-24T03:17:04"/>
        <d v="2021-02-24T03:18:54"/>
        <d v="2021-02-24T03:22:59"/>
        <d v="2021-02-24T03:27:56"/>
        <d v="2021-02-24T03:28:59"/>
        <d v="2021-02-24T03:35:36"/>
        <d v="2021-02-24T03:38:02"/>
        <d v="2021-02-24T03:41:13"/>
        <d v="2021-02-24T03:43:33"/>
        <d v="2021-02-24T03:46:17"/>
        <d v="2021-02-24T04:02:00"/>
        <d v="2021-02-24T04:05:30"/>
        <d v="2021-02-24T04:05:42"/>
        <d v="2021-02-24T04:07:57"/>
        <d v="2021-02-24T04:11:02"/>
        <d v="2021-02-24T04:17:28"/>
        <d v="2021-02-24T04:19:26"/>
        <d v="2021-02-24T04:22:24"/>
        <d v="2021-02-24T04:24:23"/>
        <d v="2021-02-24T04:30:06"/>
        <d v="2021-02-24T04:31:50"/>
        <d v="2021-02-24T04:31:53"/>
        <d v="2021-02-24T04:36:06"/>
        <d v="2021-02-24T04:40:10"/>
        <d v="2021-02-24T04:41:41"/>
        <d v="2021-02-24T04:44:03"/>
        <d v="2021-02-24T04:47:17"/>
        <d v="2021-02-24T04:48:40"/>
        <d v="2021-02-24T04:53:21"/>
        <d v="2021-02-24T04:54:43"/>
        <d v="2021-02-24T04:56:40"/>
        <d v="2021-02-24T05:03:05"/>
        <d v="2021-02-24T05:05:17"/>
        <d v="2021-02-24T05:10:46"/>
        <d v="2021-02-24T05:14:02"/>
        <d v="2021-02-24T05:14:31"/>
        <d v="2021-02-24T05:24:44"/>
        <d v="2021-02-24T05:25:38"/>
        <d v="2021-02-24T05:28:34"/>
        <d v="2021-02-24T05:30:13"/>
        <d v="2021-02-24T05:36:01"/>
        <d v="2021-02-24T05:43:11"/>
        <d v="2021-02-24T05:43:49"/>
        <d v="2021-02-24T05:49:22"/>
        <d v="2021-02-24T05:52:46"/>
        <d v="2021-02-24T06:02:05"/>
        <d v="2021-02-24T06:03:15"/>
        <d v="2021-02-24T06:06:39"/>
        <d v="2021-02-24T06:06:54"/>
        <d v="2021-02-24T06:11:31"/>
        <d v="2021-02-24T06:14:29"/>
        <d v="2021-02-24T06:26:44"/>
        <d v="2021-02-24T06:27:05"/>
        <d v="2021-02-24T06:33:10"/>
        <d v="2021-02-24T06:33:34"/>
        <d v="2021-02-24T06:42:24"/>
        <d v="2021-02-24T06:48:29"/>
        <d v="2021-02-24T06:55:40"/>
        <d v="2021-02-24T06:57:54"/>
        <d v="2021-02-24T06:58:49"/>
        <d v="2021-02-24T07:04:59"/>
        <d v="2021-02-24T07:11:51"/>
        <d v="2021-02-24T07:15:36"/>
        <d v="2021-02-24T07:22:58"/>
        <d v="2021-02-24T07:24:05"/>
        <d v="2021-02-24T07:31:13"/>
        <d v="2021-02-24T07:33:37"/>
        <d v="2021-02-24T07:35:30"/>
        <d v="2021-02-24T07:37:54"/>
        <d v="2021-02-24T07:49:06"/>
        <d v="2021-02-24T07:53:20"/>
        <d v="2021-02-24T07:59:24"/>
        <d v="2021-02-24T08:01:24"/>
        <d v="2021-02-24T08:04:50"/>
        <d v="2021-02-24T08:06:11"/>
        <d v="2021-02-24T08:08:29"/>
        <d v="2021-02-24T08:10:33"/>
        <d v="2021-02-24T08:14:46"/>
        <d v="2021-02-24T08:15:20"/>
        <d v="2021-02-24T08:17:47"/>
        <d v="2021-02-24T08:17:57"/>
        <d v="2021-02-24T08:20:46"/>
        <d v="2021-02-24T08:23:09"/>
        <d v="2021-02-24T08:36:33"/>
        <d v="2021-02-24T08:37:21"/>
        <d v="2021-02-24T08:44:40"/>
        <d v="2021-02-24T08:45:18"/>
        <d v="2021-02-24T08:48:00"/>
        <d v="2021-02-24T08:51:42"/>
        <d v="2021-02-24T08:55:14"/>
        <d v="2021-02-24T08:59:00"/>
        <d v="2021-02-24T09:05:59"/>
        <d v="2021-02-24T09:08:51"/>
        <d v="2021-02-24T09:13:17"/>
        <d v="2021-02-24T09:15:26"/>
        <d v="2021-02-24T09:16:00"/>
        <d v="2021-02-24T09:19:47"/>
        <d v="2021-02-24T09:23:03"/>
        <d v="2021-02-24T09:26:27"/>
        <d v="2021-02-24T09:38:04"/>
        <d v="2021-02-24T09:40:17"/>
        <d v="2021-02-24T09:40:50"/>
        <d v="2021-02-24T09:41:49"/>
        <d v="2021-02-24T09:55:01"/>
        <d v="2021-02-24T09:57:00"/>
        <d v="2021-02-24T10:06:46"/>
        <d v="2021-02-24T10:11:23"/>
        <d v="2021-02-24T10:11:58"/>
        <d v="2021-02-24T10:14:48"/>
        <d v="2021-02-24T10:20:33"/>
        <d v="2021-02-24T10:20:45"/>
        <d v="2021-02-24T10:23:05"/>
        <d v="2021-02-24T10:28:40"/>
        <d v="2021-02-24T10:33:55"/>
        <d v="2021-02-24T10:47:15"/>
        <d v="2021-02-24T10:48:47"/>
        <d v="2021-02-24T10:49:45"/>
        <d v="2021-02-24T10:51:10"/>
        <d v="2021-02-24T10:53:06"/>
        <d v="2021-02-24T10:56:58"/>
        <d v="2021-02-24T10:58:00"/>
        <d v="2021-02-24T10:58:51"/>
        <d v="2021-02-24T11:02:30"/>
        <d v="2021-02-24T11:04:48"/>
        <d v="2021-02-24T11:13:04"/>
        <d v="2021-02-24T11:16:09"/>
        <d v="2021-02-24T11:17:11"/>
        <d v="2021-02-24T11:20:55"/>
        <d v="2021-02-24T11:22:04"/>
        <d v="2021-02-24T11:28:42"/>
        <d v="2021-02-24T11:29:14"/>
        <d v="2021-02-24T11:30:44"/>
        <d v="2021-02-24T11:34:45"/>
        <d v="2021-02-24T11:37:51"/>
        <d v="2021-02-24T11:45:56"/>
        <d v="2021-02-24T11:46:06"/>
        <d v="2021-02-24T11:50:36"/>
        <d v="2021-02-24T11:53:34"/>
        <d v="2021-02-24T12:01:51"/>
        <d v="2021-02-24T12:04:26"/>
        <d v="2021-02-24T12:09:04"/>
        <d v="2021-02-24T12:12:07"/>
        <d v="2021-02-24T12:12:42"/>
        <d v="2021-02-24T12:18:06"/>
        <d v="2021-02-24T12:21:59"/>
        <d v="2021-02-24T12:23:43"/>
        <d v="2021-02-24T12:31:09"/>
        <d v="2021-02-24T12:32:48"/>
        <d v="2021-02-24T12:35:53"/>
        <d v="2021-02-24T12:37:05"/>
        <d v="2021-02-24T12:41:08"/>
        <d v="2021-02-24T12:43:50"/>
        <d v="2021-02-24T12:45:29"/>
        <d v="2021-02-24T12:47:27"/>
        <d v="2021-02-24T12:56:13"/>
        <d v="2021-02-24T13:00:15"/>
        <d v="2021-02-24T13:01:27"/>
        <d v="2021-02-24T13:02:16"/>
        <d v="2021-02-24T13:02:26"/>
        <d v="2021-02-24T13:04:41"/>
        <d v="2021-02-24T13:08:48"/>
        <d v="2021-02-24T13:09:03"/>
        <d v="2021-02-24T13:11:47"/>
        <d v="2021-02-24T13:11:53"/>
        <d v="2021-02-24T13:12:01"/>
        <d v="2021-02-24T13:19:31"/>
        <d v="2021-02-24T13:21:32"/>
        <d v="2021-02-24T13:23:25"/>
        <d v="2021-02-24T13:25:24"/>
        <d v="2021-02-24T13:26:07"/>
        <d v="2021-02-24T13:36:48"/>
        <d v="2021-02-24T13:40:34"/>
        <d v="2021-02-24T13:41:16"/>
        <d v="2021-02-24T13:45:39"/>
        <d v="2021-02-24T13:50:43"/>
        <d v="2021-02-24T13:51:22"/>
        <d v="2021-02-24T13:58:36"/>
        <d v="2021-02-24T13:59:31"/>
        <d v="2021-02-24T14:02:38"/>
        <d v="2021-02-24T14:02:55"/>
        <d v="2021-02-24T14:07:14"/>
        <d v="2021-02-24T14:11:01"/>
        <d v="2021-02-24T14:12:30"/>
        <d v="2021-02-24T14:14:33"/>
        <d v="2021-02-24T14:19:38"/>
        <d v="2021-02-24T14:27:21"/>
        <d v="2021-02-24T14:27:50"/>
        <d v="2021-02-24T14:30:59"/>
        <d v="2021-02-24T14:31:51"/>
        <d v="2021-02-24T14:48:44"/>
        <d v="2021-02-24T15:04:01"/>
        <d v="2021-02-24T15:07:15"/>
        <d v="2021-02-24T15:10:27"/>
        <d v="2021-02-24T15:11:13"/>
        <d v="2021-02-24T15:22:46"/>
        <d v="2021-02-24T15:26:29"/>
        <d v="2021-02-24T15:26:55"/>
        <d v="2021-02-24T15:32:50"/>
        <d v="2021-02-24T15:34:59"/>
        <d v="2021-02-24T15:35:50"/>
        <d v="2021-02-24T15:41:38"/>
        <d v="2021-02-24T15:42:45"/>
        <d v="2021-02-24T15:45:02"/>
        <d v="2021-02-24T15:52:01"/>
        <d v="2021-02-24T15:52:03"/>
        <d v="2021-02-24T15:54:51"/>
        <d v="2021-02-24T15:55:38"/>
        <d v="2021-02-24T15:56:33"/>
        <d v="2021-02-24T15:56:39"/>
        <d v="2021-02-24T16:03:23"/>
        <d v="2021-02-24T16:04:24"/>
        <d v="2021-02-24T16:07:34"/>
        <d v="2021-02-24T16:09:46"/>
        <d v="2021-02-24T16:12:29"/>
        <d v="2021-02-24T16:18:27"/>
        <d v="2021-02-24T16:22:35"/>
        <d v="2021-02-24T16:23:44"/>
        <d v="2021-02-24T16:25:55"/>
        <d v="2021-02-24T16:29:34"/>
        <d v="2021-02-24T16:29:54"/>
        <d v="2021-02-24T16:35:29"/>
        <d v="2021-02-24T16:38:08"/>
        <d v="2021-02-24T16:38:21"/>
        <d v="2021-02-24T16:39:31"/>
        <d v="2021-02-24T16:39:33"/>
        <d v="2021-02-24T16:41:20"/>
        <d v="2021-02-24T16:43:41"/>
        <d v="2021-02-24T16:44:50"/>
        <d v="2021-02-24T16:45:51"/>
        <d v="2021-02-24T16:46:59"/>
        <d v="2021-02-24T16:47:04"/>
        <d v="2021-02-24T16:47:36"/>
        <d v="2021-02-24T16:50:23"/>
        <d v="2021-02-24T16:52:46"/>
        <d v="2021-02-24T16:55:07"/>
        <d v="2021-02-24T17:04:10"/>
        <d v="2021-02-24T17:05:02"/>
        <d v="2021-02-24T17:06:06"/>
        <d v="2021-02-24T17:06:11"/>
        <d v="2021-02-24T17:36:07"/>
        <d v="2021-02-24T17:41:58"/>
        <d v="2021-02-24T17:43:07"/>
        <d v="2021-02-24T17:49:34"/>
        <d v="2021-02-24T17:49:57"/>
        <d v="2021-02-24T17:54:08"/>
        <d v="2021-02-24T17:55:28"/>
        <d v="2021-02-24T17:57:59"/>
        <d v="2021-02-24T18:00:03"/>
        <d v="2021-02-24T18:00:58"/>
        <d v="2021-02-24T18:01:34"/>
        <d v="2021-02-24T18:03:18"/>
        <d v="2021-02-24T18:03:59"/>
        <d v="2021-02-24T18:08:04"/>
        <d v="2021-02-24T18:10:43"/>
        <d v="2021-02-24T18:15:35"/>
        <d v="2021-02-24T18:20:04"/>
        <d v="2021-02-24T18:25:47"/>
        <d v="2021-02-24T18:26:21"/>
        <d v="2021-02-24T18:27:12"/>
        <d v="2021-02-24T18:35:14"/>
        <d v="2021-02-24T18:35:36"/>
        <d v="2021-02-24T18:39:04"/>
        <d v="2021-02-24T18:40:29"/>
        <d v="2021-02-24T18:40:36"/>
        <d v="2021-02-24T18:44:29"/>
        <d v="2021-02-24T18:51:28"/>
        <d v="2021-02-24T18:53:48"/>
        <d v="2021-02-24T18:55:04"/>
        <d v="2021-02-24T18:56:56"/>
        <d v="2021-02-24T18:57:35"/>
        <d v="2021-02-24T19:02:54"/>
        <d v="2021-02-24T19:06:02"/>
        <d v="2021-02-24T19:09:40"/>
        <d v="2021-02-24T19:13:41"/>
        <d v="2021-02-24T19:14:16"/>
        <d v="2021-02-24T19:16:23"/>
        <d v="2021-02-24T19:18:54"/>
        <d v="2021-02-24T19:23:00"/>
        <d v="2021-02-24T19:30:29"/>
        <d v="2021-02-24T19:32:16"/>
        <d v="2021-02-24T19:35:44"/>
        <d v="2021-02-24T19:39:24"/>
        <d v="2021-02-24T19:45:15"/>
        <d v="2021-02-24T19:48:37"/>
        <d v="2021-02-24T19:54:54"/>
        <d v="2021-02-24T19:57:44"/>
        <d v="2021-02-24T19:57:46"/>
        <d v="2021-02-24T20:00:24"/>
        <d v="2021-02-24T20:05:13"/>
        <d v="2021-02-24T20:06:49"/>
        <d v="2021-02-24T20:09:12"/>
        <d v="2021-02-24T20:10:25"/>
        <d v="2021-02-24T20:14:37"/>
        <d v="2021-02-24T20:14:45"/>
        <d v="2021-02-24T20:23:50"/>
        <d v="2021-02-24T20:27:06"/>
        <d v="2021-02-24T20:38:20"/>
        <d v="2021-02-24T20:40:13"/>
        <d v="2021-02-24T20:41:07"/>
        <d v="2021-02-24T20:46:03"/>
        <d v="2021-02-24T20:49:10"/>
        <d v="2021-02-24T20:54:10"/>
        <d v="2021-02-24T20:55:41"/>
        <d v="2021-02-24T20:59:19"/>
        <d v="2021-02-24T21:08:21"/>
        <d v="2021-02-24T21:09:47"/>
        <d v="2021-02-24T21:12:57"/>
        <d v="2021-02-24T21:14:19"/>
        <d v="2021-02-24T21:17:37"/>
        <d v="2021-02-24T21:21:41"/>
        <d v="2021-02-24T21:34:43"/>
        <d v="2021-02-24T21:42:58"/>
        <d v="2021-02-24T21:44:09"/>
        <d v="2021-02-24T21:44:42"/>
        <d v="2021-02-24T21:45:54"/>
        <d v="2021-02-24T21:46:01"/>
        <d v="2021-02-24T21:46:49"/>
        <d v="2021-02-24T21:48:23"/>
        <d v="2021-02-24T21:49:13"/>
        <d v="2021-02-24T21:51:55"/>
        <d v="2021-02-24T21:53:45"/>
        <d v="2021-02-24T22:05:53"/>
        <d v="2021-02-24T22:07:07"/>
        <d v="2021-02-24T22:07:18"/>
        <d v="2021-02-24T22:10:58"/>
        <d v="2021-02-24T22:14:45"/>
        <d v="2021-02-24T22:17:58"/>
        <d v="2021-02-24T22:21:11"/>
        <d v="2021-02-24T22:23:21"/>
        <d v="2021-02-24T22:27:13"/>
        <d v="2021-02-24T22:39:28"/>
        <d v="2021-02-24T22:39:34"/>
        <d v="2021-02-24T22:45:02"/>
        <d v="2021-02-24T22:48:52"/>
        <d v="2021-02-24T22:49:02"/>
        <d v="2021-02-24T22:53:34"/>
        <d v="2021-02-24T23:00:33"/>
        <d v="2021-02-24T23:03:37"/>
        <d v="2021-02-24T23:05:55"/>
        <d v="2021-02-24T23:13:04"/>
        <d v="2021-02-24T23:17:16"/>
        <d v="2021-02-24T23:18:48"/>
        <d v="2021-02-24T23:24:54"/>
        <d v="2021-02-24T23:27:41"/>
        <d v="2021-02-24T23:27:48"/>
        <d v="2021-02-24T23:30:08"/>
        <d v="2021-02-24T23:31:07"/>
        <d v="2021-02-24T23:38:27"/>
        <d v="2021-02-24T23:39:36"/>
        <d v="2021-02-24T23:53:07"/>
        <d v="2021-02-25T00:02:19"/>
        <d v="2021-02-25T00:02:52"/>
        <d v="2021-02-25T00:16:05"/>
        <d v="2021-02-25T00:17:01"/>
        <d v="2021-02-25T00:20:49"/>
        <d v="2021-02-25T00:22:07"/>
        <d v="2021-02-25T00:28:57"/>
        <d v="2021-02-25T00:29:53"/>
        <d v="2021-02-25T00:36:35"/>
        <d v="2021-02-25T00:40:01"/>
        <d v="2021-02-25T00:42:26"/>
        <d v="2021-02-25T00:46:37"/>
        <d v="2021-02-25T00:47:30"/>
        <d v="2021-02-25T00:48:11"/>
        <d v="2021-02-25T00:48:59"/>
        <d v="2021-02-25T00:50:57"/>
        <d v="2021-02-25T00:52:02"/>
        <d v="2021-02-25T00:57:22"/>
        <d v="2021-02-25T00:58:45"/>
        <d v="2021-02-25T01:03:52"/>
        <d v="2021-02-25T01:15:05"/>
        <d v="2021-02-25T01:15:43"/>
        <d v="2021-02-25T01:19:07"/>
        <d v="2021-02-25T01:19:13"/>
        <d v="2021-02-25T01:24:55"/>
        <d v="2021-02-25T01:29:22"/>
        <d v="2021-02-25T01:32:13"/>
        <d v="2021-02-25T01:36:44"/>
        <d v="2021-02-25T01:40:47"/>
        <d v="2021-02-25T01:44:27"/>
        <d v="2021-02-25T01:45:15"/>
        <d v="2021-02-25T01:56:31"/>
        <d v="2021-02-25T01:58:07"/>
        <d v="2021-02-25T02:01:59"/>
        <d v="2021-02-25T02:02:29"/>
        <d v="2021-02-25T02:05:05"/>
        <d v="2021-02-25T02:24:37"/>
        <d v="2021-02-25T02:25:10"/>
        <d v="2021-02-25T02:28:39"/>
        <d v="2021-02-25T02:28:58"/>
        <d v="2021-02-25T02:30:29"/>
        <d v="2021-02-25T02:33:58"/>
        <d v="2021-02-25T02:35:13"/>
        <d v="2021-02-25T02:36:19"/>
        <d v="2021-02-25T02:38:50"/>
        <d v="2021-02-25T02:45:20"/>
        <d v="2021-02-25T02:51:42"/>
        <d v="2021-02-25T02:52:38"/>
        <d v="2021-02-25T02:59:17"/>
        <d v="2021-02-25T03:04:33"/>
        <d v="2021-02-25T03:08:17"/>
        <d v="2021-02-25T03:09:01"/>
        <d v="2021-02-25T03:14:37"/>
        <d v="2021-02-25T03:14:48"/>
        <d v="2021-02-25T03:14:52"/>
        <d v="2021-02-25T03:15:13"/>
        <d v="2021-02-25T03:16:09"/>
        <d v="2021-02-25T03:17:40"/>
        <d v="2021-02-25T03:21:26"/>
        <d v="2021-02-25T03:21:36"/>
        <d v="2021-02-25T03:31:09"/>
        <d v="2021-02-25T03:36:34"/>
        <d v="2021-02-25T03:36:57"/>
        <d v="2021-02-25T03:40:41"/>
        <d v="2021-02-25T03:42:00"/>
        <d v="2021-02-25T03:45:15"/>
        <d v="2021-02-25T03:47:25"/>
        <d v="2021-02-25T03:53:28"/>
        <d v="2021-02-25T03:55:08"/>
        <d v="2021-02-25T03:59:16"/>
        <d v="2021-02-25T04:05:31"/>
        <d v="2021-02-25T04:12:15"/>
        <d v="2021-02-25T04:12:45"/>
        <d v="2021-02-25T04:16:05"/>
        <d v="2021-02-25T04:20:49"/>
        <d v="2021-02-25T04:21:51"/>
        <d v="2021-02-25T04:22:30"/>
        <d v="2021-02-25T04:22:58"/>
        <d v="2021-02-25T04:25:23"/>
        <d v="2021-02-25T04:25:51"/>
        <d v="2021-02-25T04:28:10"/>
        <d v="2021-02-25T04:31:15"/>
        <d v="2021-02-25T04:36:36"/>
        <d v="2021-02-25T04:42:11"/>
        <d v="2021-02-25T04:42:44"/>
        <d v="2021-02-25T04:43:36"/>
        <d v="2021-02-25T04:44:37"/>
        <d v="2021-02-25T04:49:16"/>
        <d v="2021-02-25T04:50:43"/>
        <d v="2021-02-25T04:51:16"/>
        <d v="2021-02-25T04:53:21"/>
        <d v="2021-02-25T04:54:32"/>
        <d v="2021-02-25T04:56:07"/>
        <d v="2021-02-25T05:00:29"/>
        <d v="2021-02-25T05:01:51"/>
        <d v="2021-02-25T05:02:08"/>
        <d v="2021-02-25T05:04:50"/>
        <d v="2021-02-25T05:11:49"/>
        <d v="2021-02-25T05:12:41"/>
        <d v="2021-02-25T05:16:18"/>
        <d v="2021-02-25T05:21:44"/>
        <d v="2021-02-25T05:22:17"/>
        <d v="2021-02-25T05:24:47"/>
        <d v="2021-02-25T05:25:06"/>
        <d v="2021-02-25T05:39:51"/>
        <d v="2021-02-25T05:43:40"/>
        <d v="2021-02-25T05:47:14"/>
        <d v="2021-02-25T05:48:19"/>
        <d v="2021-02-25T05:48:56"/>
        <d v="2021-02-25T05:51:41"/>
        <d v="2021-02-25T05:55:13"/>
        <d v="2021-02-25T05:58:46"/>
        <d v="2021-02-25T06:01:03"/>
        <d v="2021-02-25T06:04:03"/>
        <d v="2021-02-25T06:12:22"/>
        <d v="2021-02-25T06:13:54"/>
        <d v="2021-02-25T06:13:57"/>
        <d v="2021-02-25T06:17:22"/>
        <d v="2021-02-25T06:20:35"/>
        <d v="2021-02-25T06:47:06"/>
        <d v="2021-02-25T06:48:50"/>
        <d v="2021-02-25T06:50:33"/>
        <d v="2021-02-25T06:58:54"/>
        <d v="2021-02-25T06:59:43"/>
        <d v="2021-02-25T07:02:28"/>
        <d v="2021-02-25T07:07:46"/>
        <d v="2021-02-25T07:10:22"/>
        <d v="2021-02-25T07:10:30"/>
        <d v="2021-02-25T07:12:09"/>
        <d v="2021-02-25T07:23:32"/>
        <d v="2021-02-25T07:25:18"/>
        <d v="2021-02-25T07:31:05"/>
        <d v="2021-02-25T07:31:13"/>
        <d v="2021-02-25T07:31:22"/>
        <d v="2021-02-25T07:31:30"/>
        <d v="2021-02-25T07:41:10"/>
        <d v="2021-02-25T07:42:42"/>
        <d v="2021-02-25T07:43:38"/>
        <d v="2021-02-25T07:44:18"/>
        <d v="2021-02-25T07:48:16"/>
        <d v="2021-02-25T07:56:31"/>
        <d v="2021-02-25T07:57:24"/>
        <d v="2021-02-25T07:58:50"/>
        <d v="2021-02-25T08:04:05"/>
        <d v="2021-02-25T08:09:27"/>
        <d v="2021-02-25T08:22:26"/>
        <d v="2021-02-25T08:27:19"/>
        <d v="2021-02-25T08:34:24"/>
        <d v="2021-02-25T08:44:02"/>
        <d v="2021-02-25T08:48:21"/>
        <d v="2021-02-25T08:49:47"/>
        <d v="2021-02-25T08:53:36"/>
        <d v="2021-02-25T08:54:23"/>
        <d v="2021-02-25T08:59:00"/>
        <d v="2021-02-25T09:00:06"/>
        <d v="2021-02-25T09:05:07"/>
        <d v="2021-02-25T09:09:53"/>
        <d v="2021-02-25T09:11:30"/>
        <d v="2021-02-25T09:11:49"/>
        <d v="2021-02-25T09:12:11"/>
        <d v="2021-02-25T09:12:57"/>
        <d v="2021-02-25T09:16:33"/>
        <d v="2021-02-25T09:23:44"/>
        <d v="2021-02-25T09:27:19"/>
        <d v="2021-02-25T09:38:58"/>
        <d v="2021-02-25T09:41:05"/>
        <d v="2021-02-25T09:42:01"/>
        <d v="2021-02-25T09:47:05"/>
        <d v="2021-02-25T09:48:50"/>
        <d v="2021-02-25T09:55:44"/>
        <d v="2021-02-25T09:58:32"/>
        <d v="2021-02-25T10:01:59"/>
        <d v="2021-02-25T10:02:52"/>
        <d v="2021-02-25T10:04:15"/>
        <d v="2021-02-25T10:06:47"/>
        <d v="2021-02-25T10:07:40"/>
        <d v="2021-02-25T10:12:43"/>
        <d v="2021-02-25T10:12:51"/>
        <d v="2021-02-25T10:14:33"/>
        <d v="2021-02-25T10:16:50"/>
        <d v="2021-02-25T10:17:33"/>
        <d v="2021-02-25T10:19:43"/>
        <d v="2021-02-25T10:23:46"/>
        <d v="2021-02-25T10:24:35"/>
        <d v="2021-02-25T10:26:17"/>
        <d v="2021-02-25T10:27:33"/>
        <d v="2021-02-25T10:29:07"/>
        <d v="2021-02-25T10:36:10"/>
        <d v="2021-02-25T10:38:01"/>
        <d v="2021-02-25T10:38:04"/>
        <d v="2021-02-25T10:39:33"/>
        <d v="2021-02-25T10:46:43"/>
        <d v="2021-02-25T10:47:15"/>
        <d v="2021-02-25T10:49:01"/>
        <d v="2021-02-25T10:56:07"/>
        <d v="2021-02-25T10:58:28"/>
        <d v="2021-02-25T10:59:03"/>
        <d v="2021-02-25T11:01:31"/>
        <d v="2021-02-25T11:04:04"/>
        <d v="2021-02-25T11:06:22"/>
        <d v="2021-02-25T11:23:26"/>
        <d v="2021-02-25T11:23:27"/>
        <d v="2021-02-25T11:27:08"/>
        <d v="2021-02-25T11:27:40"/>
        <d v="2021-02-25T11:31:35"/>
        <d v="2021-02-25T11:40:36"/>
        <d v="2021-02-25T11:45:10"/>
        <d v="2021-02-25T11:48:04"/>
        <d v="2021-02-25T11:57:21"/>
        <d v="2021-02-25T11:57:29"/>
        <d v="2021-02-25T12:04:43"/>
        <d v="2021-02-25T12:10:54"/>
        <d v="2021-02-25T12:18:56"/>
        <d v="2021-02-25T12:19:11"/>
        <d v="2021-02-25T12:23:14"/>
        <d v="2021-02-25T12:26:12"/>
        <d v="2021-02-25T12:28:29"/>
        <d v="2021-02-25T12:33:36"/>
        <d v="2021-02-25T12:39:19"/>
        <d v="2021-02-25T12:40:39"/>
        <d v="2021-02-25T12:42:56"/>
        <d v="2021-02-25T12:44:19"/>
        <d v="2021-02-25T12:49:16"/>
        <d v="2021-02-25T13:05:08"/>
        <d v="2021-02-25T13:11:40"/>
        <d v="2021-02-25T13:15:42"/>
        <d v="2021-02-25T13:16:54"/>
        <d v="2021-02-25T13:24:23"/>
        <d v="2021-02-25T13:35:09"/>
        <d v="2021-02-25T13:36:13"/>
        <d v="2021-02-25T13:42:27"/>
        <d v="2021-02-25T13:42:34"/>
        <d v="2021-02-25T13:58:09"/>
        <d v="2021-02-25T13:58:12"/>
        <d v="2021-02-25T14:05:36"/>
        <d v="2021-02-25T14:07:48"/>
        <d v="2021-02-25T14:09:48"/>
        <d v="2021-02-25T14:18:38"/>
        <d v="2021-02-25T14:19:19"/>
        <d v="2021-02-25T14:34:28"/>
        <d v="2021-02-25T14:36:56"/>
        <d v="2021-02-25T14:48:35"/>
        <d v="2021-02-25T14:50:06"/>
        <d v="2021-02-25T14:55:06"/>
        <d v="2021-02-25T14:58:34"/>
        <d v="2021-02-25T14:59:47"/>
        <d v="2021-02-25T15:04:47"/>
        <d v="2021-02-25T15:11:04"/>
        <d v="2021-02-25T15:11:53"/>
        <d v="2021-02-25T15:27:59"/>
        <d v="2021-02-25T15:28:15"/>
        <d v="2021-02-25T15:29:32"/>
        <d v="2021-02-25T15:40:11"/>
        <d v="2021-02-25T15:44:15"/>
        <d v="2021-02-25T15:47:12"/>
        <d v="2021-02-25T15:52:06"/>
        <d v="2021-02-25T15:54:56"/>
        <d v="2021-02-25T15:55:05"/>
        <d v="2021-02-25T15:55:58"/>
        <d v="2021-02-25T15:56:33"/>
        <d v="2021-02-25T15:58:51"/>
        <d v="2021-02-25T15:58:53"/>
        <d v="2021-02-25T16:04:03"/>
        <d v="2021-02-25T16:06:25"/>
        <d v="2021-02-25T16:07:48"/>
        <d v="2021-02-25T16:09:01"/>
        <d v="2021-02-25T16:09:29"/>
        <d v="2021-02-25T16:18:48"/>
        <d v="2021-02-25T16:20:28"/>
        <d v="2021-02-25T16:22:21"/>
        <d v="2021-02-25T16:22:35"/>
        <d v="2021-02-25T16:23:01"/>
        <d v="2021-02-25T16:30:37"/>
        <d v="2021-02-25T16:31:54"/>
        <d v="2021-02-25T16:44:18"/>
        <d v="2021-02-25T16:48:44"/>
        <d v="2021-02-25T16:52:18"/>
        <d v="2021-02-25T16:54:37"/>
        <d v="2021-02-25T17:00:23"/>
        <d v="2021-02-25T17:07:59"/>
        <d v="2021-02-25T17:09:07"/>
        <d v="2021-02-25T17:09:15"/>
        <d v="2021-02-25T17:09:36"/>
        <d v="2021-02-25T17:12:35"/>
        <d v="2021-02-25T17:14:27"/>
        <d v="2021-02-25T17:18:28"/>
        <d v="2021-02-25T17:19:35"/>
        <d v="2021-02-25T17:20:12"/>
        <d v="2021-02-25T17:20:13"/>
        <d v="2021-02-25T17:29:17"/>
        <d v="2021-02-25T17:33:17"/>
        <d v="2021-02-25T17:33:53"/>
        <d v="2021-02-25T17:35:12"/>
        <d v="2021-02-25T17:36:08"/>
        <d v="2021-02-25T17:52:41"/>
        <d v="2021-02-25T18:01:00"/>
        <d v="2021-02-25T18:03:39"/>
        <d v="2021-02-25T18:11:34"/>
        <d v="2021-02-25T18:12:28"/>
        <d v="2021-02-25T18:15:49"/>
        <d v="2021-02-25T18:21:45"/>
        <d v="2021-02-25T18:22:57"/>
        <d v="2021-02-25T18:28:57"/>
        <d v="2021-02-25T18:29:14"/>
        <d v="2021-02-25T18:33:57"/>
        <d v="2021-02-25T18:37:27"/>
        <d v="2021-02-25T18:41:32"/>
        <d v="2021-02-25T18:44:37"/>
        <d v="2021-02-25T18:45:30"/>
        <d v="2021-02-25T18:48:02"/>
        <d v="2021-02-25T18:49:54"/>
        <d v="2021-02-25T18:49:59"/>
        <d v="2021-02-25T18:50:30"/>
        <d v="2021-02-25T18:53:52"/>
        <d v="2021-02-25T18:54:49"/>
        <d v="2021-02-25T18:58:08"/>
        <d v="2021-02-25T19:04:53"/>
        <d v="2021-02-25T19:06:44"/>
        <d v="2021-02-25T19:12:18"/>
        <d v="2021-02-25T19:15:57"/>
        <d v="2021-02-25T19:16:43"/>
        <d v="2021-02-25T19:23:00"/>
        <d v="2021-02-25T19:24:02"/>
        <d v="2021-02-25T19:24:57"/>
        <d v="2021-02-25T19:30:15"/>
        <d v="2021-02-25T19:40:01"/>
        <d v="2021-02-25T19:42:45"/>
        <d v="2021-02-25T19:49:24"/>
        <d v="2021-02-25T19:50:13"/>
        <d v="2021-02-25T19:54:37"/>
        <d v="2021-02-25T19:58:08"/>
        <d v="2021-02-25T20:01:17"/>
        <d v="2021-02-25T20:02:31"/>
        <d v="2021-02-25T20:04:45"/>
        <d v="2021-02-25T20:08:58"/>
        <d v="2021-02-25T20:10:03"/>
        <d v="2021-02-25T20:12:02"/>
        <d v="2021-02-25T20:15:45"/>
        <d v="2021-02-25T20:19:42"/>
        <d v="2021-02-25T20:27:01"/>
        <d v="2021-02-25T20:31:13"/>
        <d v="2021-02-25T20:32:31"/>
        <d v="2021-02-25T20:33:51"/>
        <d v="2021-02-25T20:34:33"/>
        <d v="2021-02-25T20:36:20"/>
        <d v="2021-02-25T20:39:11"/>
        <d v="2021-02-25T20:41:24"/>
        <d v="2021-02-25T20:42:39"/>
        <d v="2021-02-25T20:45:02"/>
        <d v="2021-02-25T20:56:37"/>
        <d v="2021-02-25T20:56:38"/>
        <d v="2021-02-25T21:07:03"/>
        <d v="2021-02-25T21:12:01"/>
        <d v="2021-02-25T21:14:24"/>
        <d v="2021-02-25T21:17:04"/>
        <d v="2021-02-25T21:17:06"/>
        <d v="2021-02-25T21:19:50"/>
        <d v="2021-02-25T21:25:00"/>
        <d v="2021-02-25T21:25:50"/>
        <d v="2021-02-25T21:36:54"/>
        <d v="2021-02-25T21:40:00"/>
        <d v="2021-02-25T21:43:12"/>
        <d v="2021-02-25T21:44:01"/>
        <d v="2021-02-25T21:49:07"/>
        <d v="2021-02-25T21:56:45"/>
        <d v="2021-02-25T22:00:07"/>
        <d v="2021-02-25T22:01:42"/>
        <d v="2021-02-25T22:06:51"/>
        <d v="2021-02-25T22:10:10"/>
        <d v="2021-02-25T22:13:31"/>
        <d v="2021-02-25T22:22:42"/>
        <d v="2021-02-25T22:24:15"/>
        <d v="2021-02-25T22:33:44"/>
        <d v="2021-02-25T22:34:43"/>
        <d v="2021-02-25T22:34:44"/>
        <d v="2021-02-25T22:37:50"/>
        <d v="2021-02-25T22:40:01"/>
        <d v="2021-02-25T22:42:06"/>
        <d v="2021-02-25T22:46:38"/>
        <d v="2021-02-25T22:52:29"/>
        <d v="2021-02-25T23:01:06"/>
        <d v="2021-02-25T23:03:31"/>
        <d v="2021-02-25T23:05:06"/>
        <d v="2021-02-25T23:06:01"/>
        <d v="2021-02-25T23:09:07"/>
        <d v="2021-02-25T23:28:55"/>
        <d v="2021-02-25T23:30:35"/>
        <d v="2021-02-25T23:34:31"/>
        <d v="2021-02-25T23:42:56"/>
        <d v="2021-02-25T23:46:05"/>
        <d v="2021-02-25T23:46:44"/>
        <d v="2021-02-25T23:46:54"/>
        <d v="2021-02-25T23:49:27"/>
        <d v="2021-02-25T23:52:29"/>
        <d v="2021-02-26T00:00:26"/>
        <d v="2021-02-26T00:05:46"/>
        <d v="2021-02-26T00:21:40"/>
        <d v="2021-02-26T00:28:11"/>
        <d v="2021-02-26T00:31:04"/>
        <d v="2021-02-26T00:39:24"/>
        <d v="2021-02-26T00:42:56"/>
        <d v="2021-02-26T00:44:33"/>
        <d v="2021-02-26T00:51:17"/>
        <d v="2021-02-26T00:52:15"/>
        <d v="2021-02-26T00:55:25"/>
        <d v="2021-02-26T00:58:42"/>
        <d v="2021-02-26T01:10:13"/>
        <d v="2021-02-26T01:18:31"/>
        <d v="2021-02-26T01:31:21"/>
        <d v="2021-02-26T01:53:46"/>
        <d v="2021-02-26T01:58:26"/>
        <d v="2021-02-26T02:08:24"/>
        <d v="2021-02-26T02:10:51"/>
        <d v="2021-02-26T02:15:36"/>
        <d v="2021-02-26T02:19:30"/>
        <d v="2021-02-26T02:21:24"/>
        <d v="2021-02-26T02:22:12"/>
        <d v="2021-02-26T02:32:55"/>
        <d v="2021-02-26T02:35:47"/>
        <d v="2021-02-26T02:46:54"/>
        <d v="2021-02-26T02:49:06"/>
        <d v="2021-02-26T02:49:24"/>
        <d v="2021-02-26T03:01:44"/>
        <d v="2021-02-26T03:01:56"/>
        <d v="2021-02-26T03:03:27"/>
        <d v="2021-02-26T03:04:59"/>
        <d v="2021-02-26T03:05:13"/>
        <d v="2021-02-26T03:10:48"/>
        <d v="2021-02-26T03:11:36"/>
        <d v="2021-02-26T03:16:09"/>
        <d v="2021-02-26T03:24:32"/>
        <d v="2021-02-26T03:28:24"/>
        <d v="2021-02-26T03:28:51"/>
        <d v="2021-02-26T03:29:48"/>
        <d v="2021-02-26T03:38:33"/>
        <d v="2021-02-26T03:39:37"/>
        <d v="2021-02-26T03:39:46"/>
        <d v="2021-02-26T03:47:25"/>
        <d v="2021-02-26T03:59:49"/>
        <d v="2021-02-26T04:01:32"/>
        <d v="2021-02-26T04:03:29"/>
        <d v="2021-02-26T04:06:02"/>
        <d v="2021-02-26T04:07:21"/>
        <d v="2021-02-26T04:10:19"/>
        <d v="2021-02-26T04:12:19"/>
        <d v="2021-02-26T04:14:44"/>
        <d v="2021-02-26T04:19:04"/>
        <d v="2021-02-26T04:29:23"/>
        <d v="2021-02-26T04:35:53"/>
        <d v="2021-02-26T04:37:28"/>
        <d v="2021-02-26T04:37:39"/>
        <d v="2021-02-26T04:40:09"/>
        <d v="2021-02-26T04:44:10"/>
        <d v="2021-02-26T04:46:42"/>
        <d v="2021-02-26T04:53:16"/>
        <d v="2021-02-26T05:01:35"/>
        <d v="2021-02-26T05:03:36"/>
        <d v="2021-02-26T05:10:03"/>
        <d v="2021-02-26T05:11:14"/>
        <d v="2021-02-26T05:14:32"/>
        <d v="2021-02-26T05:14:39"/>
        <d v="2021-02-26T05:15:18"/>
        <d v="2021-02-26T05:17:01"/>
        <d v="2021-02-26T05:17:33"/>
        <d v="2021-02-26T05:20:03"/>
        <d v="2021-02-26T05:20:04"/>
        <d v="2021-02-26T05:22:29"/>
        <d v="2021-02-26T05:23:13"/>
        <d v="2021-02-26T05:33:49"/>
        <d v="2021-02-26T05:38:29"/>
        <d v="2021-02-26T05:42:37"/>
        <d v="2021-02-26T05:44:00"/>
        <d v="2021-02-26T05:47:14"/>
        <d v="2021-02-26T05:49:13"/>
        <d v="2021-02-26T05:50:50"/>
        <d v="2021-02-26T05:51:02"/>
        <d v="2021-02-26T06:04:57"/>
        <d v="2021-02-26T06:05:36"/>
        <d v="2021-02-26T06:08:45"/>
        <d v="2021-02-26T06:08:59"/>
        <d v="2021-02-26T06:21:00"/>
        <d v="2021-02-26T06:23:33"/>
        <d v="2021-02-26T06:26:08"/>
        <d v="2021-02-26T06:42:51"/>
        <d v="2021-02-26T06:47:04"/>
        <d v="2021-02-26T06:59:33"/>
        <d v="2021-02-26T07:00:24"/>
        <d v="2021-02-26T07:01:32"/>
        <d v="2021-02-26T07:05:34"/>
        <d v="2021-02-26T07:09:15"/>
        <d v="2021-02-26T07:09:49"/>
        <d v="2021-02-26T07:10:32"/>
        <d v="2021-02-26T07:11:24"/>
        <d v="2021-02-26T07:19:30"/>
        <d v="2021-02-26T07:32:38"/>
        <d v="2021-02-26T07:33:57"/>
        <d v="2021-02-26T07:34:31"/>
        <d v="2021-02-26T07:43:10"/>
        <d v="2021-02-26T07:44:02"/>
        <d v="2021-02-26T07:44:52"/>
        <d v="2021-02-26T07:49:15"/>
        <d v="2021-02-26T07:55:31"/>
        <d v="2021-02-26T08:03:21"/>
        <d v="2021-02-26T08:03:25"/>
        <d v="2021-02-26T08:06:33"/>
        <d v="2021-02-26T08:21:08"/>
        <d v="2021-02-26T08:22:08"/>
        <d v="2021-02-26T08:22:21"/>
        <d v="2021-02-26T08:26:17"/>
        <d v="2021-02-26T08:29:03"/>
        <d v="2021-02-26T08:33:47"/>
        <d v="2021-02-26T08:34:20"/>
        <d v="2021-02-26T08:48:26"/>
        <d v="2021-02-26T08:51:09"/>
        <d v="2021-02-26T08:52:00"/>
        <d v="2021-02-26T08:52:41"/>
        <d v="2021-02-26T08:55:01"/>
        <d v="2021-02-26T08:56:24"/>
        <d v="2021-02-26T08:58:28"/>
        <d v="2021-02-26T08:59:41"/>
        <d v="2021-02-26T09:06:58"/>
        <d v="2021-02-26T09:22:08"/>
        <d v="2021-02-26T09:24:37"/>
        <d v="2021-02-26T09:28:49"/>
        <d v="2021-02-26T09:33:07"/>
        <d v="2021-02-26T09:33:17"/>
        <d v="2021-02-26T09:41:18"/>
        <d v="2021-02-26T09:43:27"/>
        <d v="2021-02-26T09:49:25"/>
        <d v="2021-02-26T09:49:37"/>
        <d v="2021-02-26T09:50:04"/>
        <d v="2021-02-26T09:54:49"/>
        <d v="2021-02-26T10:03:19"/>
        <d v="2021-02-26T10:06:32"/>
        <d v="2021-02-26T10:12:02"/>
        <d v="2021-02-26T10:15:06"/>
        <d v="2021-02-26T10:19:43"/>
        <d v="2021-02-26T10:21:45"/>
        <d v="2021-02-26T10:26:44"/>
        <d v="2021-02-26T10:27:01"/>
        <d v="2021-02-26T10:34:13"/>
        <d v="2021-02-26T10:35:23"/>
        <d v="2021-02-26T10:37:07"/>
        <d v="2021-02-26T10:37:28"/>
        <d v="2021-02-26T10:47:01"/>
        <d v="2021-02-26T10:49:03"/>
        <d v="2021-02-26T10:53:43"/>
        <d v="2021-02-26T10:53:50"/>
        <d v="2021-02-26T10:53:59"/>
        <d v="2021-02-26T10:57:20"/>
        <d v="2021-02-26T11:21:19"/>
        <d v="2021-02-26T11:24:26"/>
        <d v="2021-02-26T11:27:59"/>
        <d v="2021-02-26T11:31:51"/>
        <d v="2021-02-26T11:32:50"/>
        <d v="2021-02-26T11:35:15"/>
        <d v="2021-02-26T11:37:10"/>
        <d v="2021-02-26T11:43:08"/>
        <d v="2021-02-26T11:43:20"/>
        <d v="2021-02-26T11:48:00"/>
        <d v="2021-02-26T11:52:06"/>
        <d v="2021-02-26T11:52:16"/>
        <d v="2021-02-26T11:53:04"/>
        <d v="2021-02-26T11:58:28"/>
        <d v="2021-02-26T11:59:21"/>
        <d v="2021-02-26T12:01:37"/>
        <d v="2021-02-26T12:04:57"/>
        <d v="2021-02-26T12:08:36"/>
        <d v="2021-02-26T12:09:28"/>
        <d v="2021-02-26T12:10:28"/>
        <d v="2021-02-26T12:12:17"/>
        <d v="2021-02-26T12:13:05"/>
        <d v="2021-02-26T12:24:43"/>
        <d v="2021-02-26T12:28:16"/>
        <d v="2021-02-26T12:32:47"/>
        <d v="2021-02-26T12:33:45"/>
        <d v="2021-02-26T12:34:46"/>
        <d v="2021-02-26T12:46:36"/>
        <d v="2021-02-26T12:49:19"/>
        <d v="2021-02-26T12:52:21"/>
        <d v="2021-02-26T12:53:49"/>
        <d v="2021-02-26T12:54:00"/>
        <d v="2021-02-26T12:57:00"/>
        <d v="2021-02-26T12:59:01"/>
        <d v="2021-02-26T12:59:33"/>
        <d v="2021-02-26T13:01:22"/>
        <d v="2021-02-26T13:06:57"/>
        <d v="2021-02-26T13:07:07"/>
        <d v="2021-02-26T13:11:28"/>
        <d v="2021-02-26T13:11:41"/>
        <d v="2021-02-26T13:15:38"/>
        <d v="2021-02-26T13:17:47"/>
        <d v="2021-02-26T13:22:04"/>
        <d v="2021-02-26T13:23:38"/>
        <d v="2021-02-26T13:23:51"/>
        <d v="2021-02-26T13:26:15"/>
        <d v="2021-02-26T13:26:55"/>
        <d v="2021-02-26T13:27:29"/>
        <d v="2021-02-26T13:27:57"/>
        <d v="2021-02-26T13:37:37"/>
        <d v="2021-02-26T13:38:52"/>
        <d v="2021-02-26T13:41:43"/>
        <d v="2021-02-26T13:42:31"/>
        <d v="2021-02-26T13:44:02"/>
        <d v="2021-02-26T13:59:13"/>
        <d v="2021-02-26T13:59:28"/>
        <d v="2021-02-26T13:59:33"/>
        <d v="2021-02-26T14:12:39"/>
        <d v="2021-02-26T14:23:53"/>
        <d v="2021-02-26T14:37:26"/>
        <d v="2021-02-26T14:40:41"/>
        <d v="2021-02-26T14:41:59"/>
        <d v="2021-02-26T14:42:03"/>
        <d v="2021-02-26T14:46:21"/>
        <d v="2021-02-26T14:51:21"/>
        <d v="2021-02-26T14:52:49"/>
        <d v="2021-02-26T14:59:28"/>
        <d v="2021-02-26T15:05:18"/>
        <d v="2021-02-26T15:17:38"/>
        <d v="2021-02-26T15:21:54"/>
        <d v="2021-02-26T15:22:53"/>
        <d v="2021-02-26T15:25:57"/>
        <d v="2021-02-26T15:28:29"/>
        <d v="2021-02-26T15:28:53"/>
        <d v="2021-02-26T15:28:54"/>
        <d v="2021-02-26T15:40:38"/>
        <d v="2021-02-26T15:47:17"/>
        <d v="2021-02-26T15:52:33"/>
        <d v="2021-02-26T15:59:32"/>
        <d v="2021-02-26T16:00:34"/>
        <d v="2021-02-26T16:10:34"/>
        <d v="2021-02-26T16:10:45"/>
        <d v="2021-02-26T16:17:17"/>
        <d v="2021-02-26T16:18:31"/>
        <d v="2021-02-26T16:22:22"/>
        <d v="2021-02-26T16:32:40"/>
        <d v="2021-02-26T16:34:08"/>
        <d v="2021-02-26T16:38:19"/>
        <d v="2021-02-26T16:40:00"/>
        <d v="2021-02-26T16:41:29"/>
        <d v="2021-02-26T16:41:47"/>
        <d v="2021-02-26T16:47:21"/>
        <d v="2021-02-26T16:47:45"/>
        <d v="2021-02-26T16:48:24"/>
        <d v="2021-02-26T16:51:46"/>
        <d v="2021-02-26T16:54:10"/>
        <d v="2021-02-26T16:56:46"/>
        <d v="2021-02-26T17:01:28"/>
        <d v="2021-02-26T17:04:10"/>
        <d v="2021-02-26T17:05:53"/>
        <d v="2021-02-26T17:05:59"/>
        <d v="2021-02-26T17:07:21"/>
        <d v="2021-02-26T17:10:52"/>
        <d v="2021-02-26T17:11:55"/>
        <d v="2021-02-26T17:13:12"/>
        <d v="2021-02-26T17:18:45"/>
        <d v="2021-02-26T17:21:44"/>
        <d v="2021-02-26T17:25:04"/>
        <d v="2021-02-26T17:28:09"/>
        <d v="2021-02-26T17:30:16"/>
        <d v="2021-02-26T17:30:46"/>
        <d v="2021-02-26T17:32:19"/>
        <d v="2021-02-26T17:35:38"/>
        <d v="2021-02-26T17:39:16"/>
        <d v="2021-02-26T17:40:26"/>
        <d v="2021-02-26T17:43:11"/>
        <d v="2021-02-26T17:46:09"/>
        <d v="2021-02-26T17:47:00"/>
        <d v="2021-02-26T17:55:59"/>
        <d v="2021-02-26T17:56:21"/>
        <d v="2021-02-26T17:58:50"/>
        <d v="2021-02-26T17:59:15"/>
        <d v="2021-02-26T18:03:47"/>
        <d v="2021-02-26T18:04:47"/>
        <d v="2021-02-26T18:10:15"/>
        <d v="2021-02-26T18:15:26"/>
        <d v="2021-02-26T18:16:40"/>
        <d v="2021-02-26T18:18:51"/>
        <d v="2021-02-26T18:20:16"/>
        <d v="2021-02-26T18:40:50"/>
        <d v="2021-02-26T18:44:47"/>
        <d v="2021-02-26T18:47:58"/>
        <d v="2021-02-26T18:50:03"/>
        <d v="2021-02-26T18:54:30"/>
        <d v="2021-02-26T18:57:35"/>
        <d v="2021-02-26T18:59:42"/>
        <d v="2021-02-26T19:05:08"/>
        <d v="2021-02-26T19:07:04"/>
        <d v="2021-02-26T19:10:29"/>
        <d v="2021-02-26T19:14:51"/>
        <d v="2021-02-26T19:25:39"/>
        <d v="2021-02-26T19:26:07"/>
        <d v="2021-02-26T19:26:50"/>
        <d v="2021-02-26T19:27:07"/>
        <d v="2021-02-26T19:29:01"/>
        <d v="2021-02-26T19:29:31"/>
        <d v="2021-02-26T19:29:41"/>
        <d v="2021-02-26T19:31:57"/>
        <d v="2021-02-26T19:33:15"/>
        <d v="2021-02-26T19:39:03"/>
        <d v="2021-02-26T19:44:11"/>
        <d v="2021-02-26T19:46:32"/>
        <d v="2021-02-26T19:47:55"/>
        <d v="2021-02-26T19:51:19"/>
        <d v="2021-02-26T19:52:36"/>
        <d v="2021-02-26T19:53:56"/>
        <d v="2021-02-26T19:54:51"/>
        <d v="2021-02-26T19:55:28"/>
        <d v="2021-02-26T20:17:03"/>
        <d v="2021-02-26T20:24:17"/>
        <d v="2021-02-26T20:28:01"/>
        <d v="2021-02-26T20:37:01"/>
        <d v="2021-02-26T20:38:05"/>
        <d v="2021-02-26T20:40:05"/>
        <d v="2021-02-26T20:43:21"/>
        <d v="2021-02-26T20:45:51"/>
        <d v="2021-02-26T20:50:52"/>
        <d v="2021-02-26T20:51:21"/>
        <d v="2021-02-26T20:51:32"/>
        <d v="2021-02-26T20:52:47"/>
        <d v="2021-02-26T20:53:51"/>
        <d v="2021-02-26T20:55:30"/>
        <d v="2021-02-26T20:57:14"/>
        <d v="2021-02-26T20:58:41"/>
        <d v="2021-02-26T21:01:38"/>
        <d v="2021-02-26T21:02:26"/>
        <d v="2021-02-26T21:08:08"/>
        <d v="2021-02-26T21:17:04"/>
        <d v="2021-02-26T21:19:27"/>
        <d v="2021-02-26T21:21:40"/>
        <d v="2021-02-26T21:31:38"/>
        <d v="2021-02-26T21:32:21"/>
        <d v="2021-02-26T21:39:52"/>
        <d v="2021-02-26T21:45:17"/>
        <d v="2021-02-26T21:59:33"/>
        <d v="2021-02-26T22:02:07"/>
        <d v="2021-02-26T22:04:33"/>
        <d v="2021-02-26T22:06:20"/>
        <d v="2021-02-26T22:08:05"/>
        <d v="2021-02-26T22:09:19"/>
        <d v="2021-02-26T22:11:24"/>
        <d v="2021-02-26T22:19:07"/>
        <d v="2021-02-26T22:20:51"/>
        <d v="2021-02-26T22:23:13"/>
        <d v="2021-02-26T22:26:27"/>
        <d v="2021-02-26T22:32:27"/>
        <d v="2021-02-26T22:41:53"/>
        <d v="2021-02-26T22:42:41"/>
        <d v="2021-02-26T22:49:07"/>
        <d v="2021-02-26T22:50:14"/>
        <d v="2021-02-26T22:50:45"/>
        <d v="2021-02-26T22:54:13"/>
        <d v="2021-02-26T22:54:29"/>
        <d v="2021-02-26T22:57:45"/>
        <d v="2021-02-26T23:08:55"/>
        <d v="2021-02-26T23:21:58"/>
        <d v="2021-02-26T23:24:21"/>
        <d v="2021-02-26T23:29:57"/>
        <d v="2021-02-26T23:30:07"/>
        <d v="2021-02-26T23:34:25"/>
        <d v="2021-02-26T23:38:23"/>
        <d v="2021-02-26T23:40:19"/>
        <d v="2021-02-26T23:42:37"/>
        <d v="2021-02-26T23:50:52"/>
        <d v="2021-02-26T23:54:15"/>
        <d v="2021-02-26T23:57:18"/>
        <d v="2021-02-27T00:01:54"/>
        <d v="2021-02-27T00:07:05"/>
        <d v="2021-02-27T00:09:32"/>
        <d v="2021-02-27T00:09:40"/>
        <d v="2021-02-27T00:27:52"/>
        <d v="2021-02-27T00:28:12"/>
        <d v="2021-02-27T00:29:01"/>
        <d v="2021-02-27T00:35:56"/>
        <d v="2021-02-27T00:38:41"/>
        <d v="2021-02-27T00:42:00"/>
        <d v="2021-02-27T00:48:09"/>
        <d v="2021-02-27T00:48:35"/>
        <d v="2021-02-27T00:54:26"/>
        <d v="2021-02-27T01:10:23"/>
        <d v="2021-02-27T01:11:28"/>
        <d v="2021-02-27T01:13:55"/>
        <d v="2021-02-27T01:14:14"/>
        <d v="2021-02-27T01:16:03"/>
        <d v="2021-02-27T01:21:54"/>
        <d v="2021-02-27T01:24:39"/>
        <d v="2021-02-27T01:31:11"/>
        <d v="2021-02-27T01:31:16"/>
        <d v="2021-02-27T01:34:03"/>
        <d v="2021-02-27T01:40:01"/>
        <d v="2021-02-27T01:49:01"/>
        <d v="2021-02-27T01:57:05"/>
        <d v="2021-02-27T01:59:37"/>
        <d v="2021-02-27T02:02:45"/>
        <d v="2021-02-27T02:07:47"/>
        <d v="2021-02-27T02:12:34"/>
        <d v="2021-02-27T02:25:42"/>
        <d v="2021-02-27T02:27:28"/>
        <d v="2021-02-27T02:27:35"/>
        <d v="2021-02-27T02:33:22"/>
        <d v="2021-02-27T02:33:31"/>
        <d v="2021-02-27T02:34:25"/>
        <d v="2021-02-27T02:38:00"/>
        <d v="2021-02-27T02:38:23"/>
        <d v="2021-02-27T02:41:39"/>
        <d v="2021-02-27T02:43:03"/>
        <d v="2021-02-27T02:44:00"/>
        <d v="2021-02-27T02:45:24"/>
        <d v="2021-02-27T02:54:50"/>
        <d v="2021-02-27T02:56:29"/>
        <d v="2021-02-27T02:57:29"/>
        <d v="2021-02-27T03:02:29"/>
        <d v="2021-02-27T03:09:21"/>
        <d v="2021-02-27T03:11:23"/>
        <d v="2021-02-27T03:12:13"/>
        <d v="2021-02-27T03:26:17"/>
        <d v="2021-02-27T03:29:06"/>
        <d v="2021-02-27T03:30:21"/>
        <d v="2021-02-27T03:30:43"/>
        <d v="2021-02-27T03:36:06"/>
        <d v="2021-02-27T03:42:04"/>
        <d v="2021-02-27T03:50:10"/>
        <d v="2021-02-27T03:53:17"/>
        <d v="2021-02-27T03:57:43"/>
        <d v="2021-02-27T03:59:24"/>
        <d v="2021-02-27T04:07:32"/>
        <d v="2021-02-27T04:12:40"/>
        <d v="2021-02-27T04:13:40"/>
        <d v="2021-02-27T04:18:55"/>
        <d v="2021-02-27T04:18:56"/>
        <d v="2021-02-27T04:19:22"/>
        <d v="2021-02-27T04:19:29"/>
        <d v="2021-02-27T04:28:38"/>
        <d v="2021-02-27T04:29:05"/>
        <d v="2021-02-27T04:30:03"/>
        <d v="2021-02-27T04:32:18"/>
        <d v="2021-02-27T04:35:19"/>
        <d v="2021-02-27T04:38:41"/>
        <d v="2021-02-27T04:40:33"/>
        <d v="2021-02-27T04:41:24"/>
        <d v="2021-02-27T04:55:56"/>
        <d v="2021-02-27T05:04:56"/>
        <d v="2021-02-27T05:05:26"/>
        <d v="2021-02-27T05:05:38"/>
        <d v="2021-02-27T05:12:32"/>
        <d v="2021-02-27T05:14:08"/>
        <d v="2021-02-27T05:16:03"/>
        <d v="2021-02-27T05:17:50"/>
        <d v="2021-02-27T05:19:30"/>
        <d v="2021-02-27T05:27:35"/>
        <d v="2021-02-27T05:27:40"/>
        <d v="2021-02-27T05:33:26"/>
        <d v="2021-02-27T05:34:19"/>
        <d v="2021-02-27T05:39:15"/>
        <d v="2021-02-27T05:39:50"/>
        <d v="2021-02-27T05:42:49"/>
        <d v="2021-02-27T05:46:30"/>
        <d v="2021-02-27T05:46:48"/>
        <d v="2021-02-27T05:48:52"/>
        <d v="2021-02-27T05:50:03"/>
        <d v="2021-02-27T05:50:09"/>
        <d v="2021-02-27T05:54:16"/>
        <d v="2021-02-27T05:56:15"/>
        <d v="2021-02-27T05:56:50"/>
        <d v="2021-02-27T05:56:57"/>
        <d v="2021-02-27T05:57:30"/>
        <d v="2021-02-27T05:59:47"/>
        <d v="2021-02-27T05:59:57"/>
        <d v="2021-02-27T06:00:50"/>
        <d v="2021-02-27T06:04:05"/>
        <d v="2021-02-27T06:05:06"/>
        <d v="2021-02-27T06:09:47"/>
        <d v="2021-02-27T06:11:08"/>
        <d v="2021-02-27T06:17:18"/>
        <d v="2021-02-27T06:20:17"/>
        <d v="2021-02-27T06:27:53"/>
        <d v="2021-02-27T06:30:41"/>
        <d v="2021-02-27T06:30:46"/>
        <d v="2021-02-27T06:31:26"/>
        <d v="2021-02-27T06:35:10"/>
        <d v="2021-02-27T06:40:11"/>
        <d v="2021-02-27T06:44:08"/>
        <d v="2021-02-27T06:48:37"/>
        <d v="2021-02-27T06:53:34"/>
        <d v="2021-02-27T07:16:36"/>
        <d v="2021-02-27T07:18:29"/>
        <d v="2021-02-27T07:25:00"/>
        <d v="2021-02-27T07:26:23"/>
        <d v="2021-02-27T07:33:05"/>
        <d v="2021-02-27T07:38:42"/>
        <d v="2021-02-27T07:43:14"/>
        <d v="2021-02-27T07:43:27"/>
        <d v="2021-02-27T07:46:34"/>
        <d v="2021-02-27T07:48:14"/>
        <d v="2021-02-27T07:56:06"/>
        <d v="2021-02-27T07:57:14"/>
        <d v="2021-02-27T07:57:34"/>
        <d v="2021-02-27T08:00:36"/>
        <d v="2021-02-27T08:01:20"/>
        <d v="2021-02-27T08:01:21"/>
        <d v="2021-02-27T08:03:16"/>
        <d v="2021-02-27T08:12:46"/>
        <d v="2021-02-27T08:13:57"/>
        <d v="2021-02-27T08:14:01"/>
        <d v="2021-02-27T08:14:12"/>
        <d v="2021-02-27T08:18:32"/>
        <d v="2021-02-27T08:19:57"/>
        <d v="2021-02-27T08:24:54"/>
        <d v="2021-02-27T08:33:30"/>
        <d v="2021-02-27T08:45:05"/>
        <d v="2021-02-27T08:48:38"/>
        <d v="2021-02-27T08:48:47"/>
        <d v="2021-02-27T08:50:44"/>
        <d v="2021-02-27T09:00:06"/>
        <d v="2021-02-27T09:02:16"/>
        <d v="2021-02-27T09:06:18"/>
        <d v="2021-02-27T09:08:33"/>
        <d v="2021-02-27T09:12:49"/>
        <d v="2021-02-27T09:19:32"/>
        <d v="2021-02-27T09:20:09"/>
        <d v="2021-02-27T09:22:52"/>
        <d v="2021-02-27T09:23:32"/>
        <d v="2021-02-27T09:25:58"/>
        <d v="2021-02-27T09:28:43"/>
        <d v="2021-02-27T09:31:40"/>
        <d v="2021-02-27T09:31:55"/>
        <d v="2021-02-27T09:33:04"/>
        <d v="2021-02-27T09:36:17"/>
        <d v="2021-02-27T09:38:02"/>
        <d v="2021-02-27T09:40:47"/>
        <d v="2021-02-27T09:43:04"/>
        <d v="2021-02-27T09:43:07"/>
        <d v="2021-02-27T09:43:35"/>
        <d v="2021-02-27T09:44:35"/>
        <d v="2021-02-27T09:45:45"/>
        <d v="2021-02-27T09:47:12"/>
        <d v="2021-02-27T09:53:21"/>
        <d v="2021-02-27T09:55:52"/>
        <d v="2021-02-27T10:03:53"/>
        <d v="2021-02-27T10:04:00"/>
        <d v="2021-02-27T10:08:46"/>
        <d v="2021-02-27T10:08:51"/>
        <d v="2021-02-27T10:09:00"/>
        <d v="2021-02-27T10:11:53"/>
        <d v="2021-02-27T10:18:02"/>
        <d v="2021-02-27T10:36:53"/>
        <d v="2021-02-27T10:38:07"/>
        <d v="2021-02-27T10:41:05"/>
        <d v="2021-02-27T10:42:17"/>
        <d v="2021-02-27T10:45:05"/>
        <d v="2021-02-27T10:47:13"/>
        <d v="2021-02-27T10:49:47"/>
        <d v="2021-02-27T10:50:05"/>
        <d v="2021-02-27T10:51:48"/>
        <d v="2021-02-27T10:55:43"/>
        <d v="2021-02-27T11:00:50"/>
        <d v="2021-02-27T11:03:48"/>
        <d v="2021-02-27T11:04:03"/>
        <d v="2021-02-27T11:04:25"/>
        <d v="2021-02-27T11:05:21"/>
        <d v="2021-02-27T11:09:52"/>
        <d v="2021-02-27T11:15:24"/>
        <d v="2021-02-27T11:19:52"/>
        <d v="2021-02-27T11:21:32"/>
        <d v="2021-02-27T11:21:47"/>
        <d v="2021-02-27T11:29:44"/>
        <d v="2021-02-27T11:31:32"/>
        <d v="2021-02-27T11:35:05"/>
        <d v="2021-02-27T11:38:58"/>
        <d v="2021-02-27T11:44:52"/>
        <d v="2021-02-27T11:55:45"/>
        <d v="2021-02-27T11:56:06"/>
        <d v="2021-02-27T11:57:49"/>
        <d v="2021-02-27T11:58:52"/>
        <d v="2021-02-27T12:10:51"/>
        <d v="2021-02-27T12:12:20"/>
        <d v="2021-02-27T12:12:59"/>
        <d v="2021-02-27T12:25:16"/>
        <d v="2021-02-27T12:29:18"/>
        <d v="2021-02-27T12:40:55"/>
        <d v="2021-02-27T12:41:44"/>
        <d v="2021-02-27T12:43:37"/>
        <d v="2021-02-27T12:45:16"/>
        <d v="2021-02-27T12:48:15"/>
        <d v="2021-02-27T12:48:43"/>
        <d v="2021-02-27T12:50:04"/>
        <d v="2021-02-27T12:51:22"/>
        <d v="2021-02-27T12:55:06"/>
        <d v="2021-02-27T12:59:02"/>
        <d v="2021-02-27T13:02:04"/>
        <d v="2021-02-27T13:03:35"/>
        <d v="2021-02-27T13:04:36"/>
        <d v="2021-02-27T13:06:33"/>
        <d v="2021-02-27T13:10:55"/>
        <d v="2021-02-27T13:13:50"/>
        <d v="2021-02-27T13:15:23"/>
        <d v="2021-02-27T13:18:58"/>
        <d v="2021-02-27T13:19:08"/>
        <d v="2021-02-27T13:20:28"/>
        <d v="2021-02-27T13:20:45"/>
        <d v="2021-02-27T13:34:01"/>
        <d v="2021-02-27T13:37:19"/>
        <d v="2021-02-27T13:38:28"/>
        <d v="2021-02-27T13:39:41"/>
        <d v="2021-02-27T13:40:45"/>
        <d v="2021-02-27T13:41:17"/>
        <d v="2021-02-27T13:41:37"/>
        <d v="2021-02-27T13:42:16"/>
        <d v="2021-02-27T13:48:28"/>
        <d v="2021-02-27T13:50:52"/>
        <d v="2021-02-27T13:51:15"/>
        <d v="2021-02-27T13:58:55"/>
        <d v="2021-02-27T14:02:18"/>
        <d v="2021-02-27T14:11:33"/>
        <d v="2021-02-27T14:19:35"/>
        <d v="2021-02-27T14:20:07"/>
        <d v="2021-02-27T14:20:16"/>
        <d v="2021-02-27T14:20:39"/>
        <d v="2021-02-27T14:26:16"/>
        <d v="2021-02-27T14:26:35"/>
        <d v="2021-02-27T14:29:59"/>
        <d v="2021-02-27T14:37:27"/>
        <d v="2021-02-27T14:41:13"/>
        <d v="2021-02-27T14:41:27"/>
        <d v="2021-02-27T14:41:36"/>
        <d v="2021-02-27T14:44:30"/>
        <d v="2021-02-27T14:49:53"/>
        <d v="2021-02-27T14:53:54"/>
        <d v="2021-02-27T14:54:43"/>
        <d v="2021-02-27T14:55:31"/>
        <d v="2021-02-27T14:59:40"/>
        <d v="2021-02-27T15:03:39"/>
        <d v="2021-02-27T15:05:10"/>
        <d v="2021-02-27T15:20:05"/>
        <d v="2021-02-27T15:21:23"/>
        <d v="2021-02-27T15:22:34"/>
        <d v="2021-02-27T15:26:22"/>
        <d v="2021-02-27T15:38:34"/>
        <d v="2021-02-27T15:43:34"/>
        <d v="2021-02-27T15:45:09"/>
        <d v="2021-02-27T15:46:08"/>
        <d v="2021-02-27T15:46:43"/>
        <d v="2021-02-27T15:47:57"/>
        <d v="2021-02-27T15:53:13"/>
        <d v="2021-02-27T15:54:33"/>
        <d v="2021-02-27T15:58:03"/>
        <d v="2021-02-27T16:02:22"/>
        <d v="2021-02-27T16:02:39"/>
        <d v="2021-02-27T16:05:08"/>
        <d v="2021-02-27T16:16:19"/>
        <d v="2021-02-27T16:16:26"/>
        <d v="2021-02-27T16:20:21"/>
        <d v="2021-02-27T16:21:20"/>
        <d v="2021-02-27T16:22:40"/>
        <d v="2021-02-27T16:24:21"/>
        <d v="2021-02-27T16:29:54"/>
        <d v="2021-02-27T16:30:40"/>
        <d v="2021-02-27T16:32:23"/>
        <d v="2021-02-27T16:44:28"/>
        <d v="2021-02-27T16:47:22"/>
        <d v="2021-02-27T16:48:26"/>
        <d v="2021-02-27T16:50:54"/>
        <d v="2021-02-27T17:00:56"/>
        <d v="2021-02-27T17:02:23"/>
        <d v="2021-02-27T17:05:30"/>
        <d v="2021-02-27T17:13:07"/>
        <d v="2021-02-27T17:13:34"/>
        <d v="2021-02-27T17:15:35"/>
        <d v="2021-02-27T17:21:12"/>
        <d v="2021-02-27T17:28:25"/>
        <d v="2021-02-27T17:30:57"/>
        <d v="2021-02-27T17:33:12"/>
        <d v="2021-02-27T17:37:34"/>
        <d v="2021-02-27T17:41:22"/>
        <d v="2021-02-27T17:44:19"/>
        <d v="2021-02-27T17:44:22"/>
        <d v="2021-02-27T17:49:38"/>
        <d v="2021-02-27T17:50:33"/>
        <d v="2021-02-27T17:56:25"/>
        <d v="2021-02-27T18:06:39"/>
        <d v="2021-02-27T18:08:36"/>
        <d v="2021-02-27T18:09:10"/>
        <d v="2021-02-27T18:11:43"/>
        <d v="2021-02-27T18:12:17"/>
        <d v="2021-02-27T18:13:15"/>
        <d v="2021-02-27T18:21:25"/>
        <d v="2021-02-27T18:22:27"/>
        <d v="2021-02-27T18:28:57"/>
        <d v="2021-02-27T18:31:16"/>
        <d v="2021-02-27T18:36:07"/>
        <d v="2021-02-27T18:37:01"/>
        <d v="2021-02-27T18:38:33"/>
        <d v="2021-02-27T18:38:51"/>
        <d v="2021-02-27T18:41:08"/>
        <d v="2021-02-27T18:50:39"/>
        <d v="2021-02-27T18:51:41"/>
        <d v="2021-02-27T18:57:27"/>
        <d v="2021-02-27T19:00:07"/>
        <d v="2021-02-27T19:03:29"/>
        <d v="2021-02-27T19:09:47"/>
        <d v="2021-02-27T19:10:41"/>
        <d v="2021-02-27T19:11:13"/>
        <d v="2021-02-27T19:23:29"/>
        <d v="2021-02-27T19:25:01"/>
        <d v="2021-02-27T19:25:07"/>
        <d v="2021-02-27T19:26:02"/>
        <d v="2021-02-27T19:29:10"/>
        <d v="2021-02-27T19:32:51"/>
        <d v="2021-02-27T19:35:00"/>
        <d v="2021-02-27T19:39:05"/>
        <d v="2021-02-27T19:45:33"/>
        <d v="2021-02-27T19:52:21"/>
        <d v="2021-02-27T20:12:47"/>
        <d v="2021-02-27T20:19:44"/>
        <d v="2021-02-27T20:36:03"/>
        <d v="2021-02-27T20:42:02"/>
        <d v="2021-02-27T20:47:02"/>
        <d v="2021-02-27T20:47:12"/>
        <d v="2021-02-27T20:48:41"/>
        <d v="2021-02-27T20:49:44"/>
        <d v="2021-02-27T20:50:06"/>
        <d v="2021-02-27T20:52:03"/>
        <d v="2021-02-27T20:58:56"/>
        <d v="2021-02-27T21:00:50"/>
        <d v="2021-02-27T21:04:14"/>
        <d v="2021-02-27T21:05:01"/>
        <d v="2021-02-27T21:15:42"/>
        <d v="2021-02-27T21:22:13"/>
        <d v="2021-02-27T21:24:54"/>
        <d v="2021-02-27T21:27:31"/>
        <d v="2021-02-27T21:28:12"/>
        <d v="2021-02-27T21:32:01"/>
        <d v="2021-02-27T21:32:02"/>
        <d v="2021-02-27T21:35:12"/>
        <d v="2021-02-27T21:35:29"/>
        <d v="2021-02-27T21:36:11"/>
        <d v="2021-02-27T21:37:53"/>
        <d v="2021-02-27T21:40:33"/>
        <d v="2021-02-27T21:40:43"/>
        <d v="2021-02-27T21:44:13"/>
        <d v="2021-02-27T21:44:41"/>
        <d v="2021-02-27T21:48:00"/>
        <d v="2021-02-27T21:55:16"/>
        <d v="2021-02-27T21:59:04"/>
        <d v="2021-02-27T22:07:43"/>
        <d v="2021-02-27T22:07:48"/>
        <d v="2021-02-27T22:16:54"/>
        <d v="2021-02-27T22:19:32"/>
        <d v="2021-02-27T22:22:19"/>
        <d v="2021-02-27T22:23:56"/>
        <d v="2021-02-27T22:43:41"/>
        <d v="2021-02-27T22:46:05"/>
        <d v="2021-02-27T22:53:09"/>
        <d v="2021-02-27T22:53:11"/>
        <d v="2021-02-27T22:59:03"/>
        <d v="2021-02-27T23:00:34"/>
        <d v="2021-02-27T23:01:27"/>
        <d v="2021-02-27T23:02:08"/>
        <d v="2021-02-27T23:13:57"/>
        <d v="2021-02-27T23:24:54"/>
        <d v="2021-02-27T23:29:41"/>
        <d v="2021-02-27T23:30:39"/>
        <d v="2021-02-27T23:30:49"/>
        <d v="2021-02-27T23:39:39"/>
        <d v="2021-02-27T23:42:17"/>
        <d v="2021-02-27T23:45:25"/>
        <d v="2021-02-27T23:46:37"/>
        <d v="2021-02-27T23:55:16"/>
        <d v="2021-02-28T00:03:41"/>
        <d v="2021-02-28T00:10:01"/>
        <d v="2021-02-28T00:17:02"/>
        <d v="2021-02-28T00:24:51"/>
        <d v="2021-02-28T00:29:07"/>
        <d v="2021-02-28T00:30:12"/>
        <d v="2021-02-28T00:31:17"/>
        <d v="2021-02-28T00:38:53"/>
        <d v="2021-02-28T00:44:56"/>
        <d v="2021-02-28T00:58:15"/>
        <d v="2021-02-28T00:58:22"/>
        <d v="2021-02-28T01:03:01"/>
        <d v="2021-02-28T01:05:21"/>
        <d v="2021-02-28T01:07:44"/>
        <d v="2021-02-28T01:07:55"/>
        <d v="2021-02-28T01:08:01"/>
        <d v="2021-02-28T01:09:04"/>
        <d v="2021-02-28T01:16:56"/>
        <d v="2021-02-28T01:25:28"/>
        <d v="2021-02-28T01:25:48"/>
        <d v="2021-02-28T01:26:03"/>
        <d v="2021-02-28T01:29:45"/>
        <d v="2021-02-28T01:29:59"/>
        <d v="2021-02-28T01:30:33"/>
        <d v="2021-02-28T01:31:35"/>
        <d v="2021-02-28T01:33:11"/>
        <d v="2021-02-28T01:33:45"/>
        <d v="2021-02-28T01:42:42"/>
        <d v="2021-02-28T01:47:35"/>
        <d v="2021-02-28T01:48:17"/>
        <d v="2021-02-28T01:55:58"/>
        <d v="2021-02-28T01:57:25"/>
        <d v="2021-02-28T02:03:58"/>
        <d v="2021-02-28T02:07:36"/>
        <d v="2021-02-28T02:12:35"/>
        <d v="2021-02-28T02:20:17"/>
        <d v="2021-02-28T02:22:44"/>
        <d v="2021-02-28T02:27:25"/>
        <d v="2021-02-28T02:27:43"/>
        <d v="2021-02-28T02:28:36"/>
        <d v="2021-02-28T02:35:20"/>
        <d v="2021-02-28T02:40:11"/>
        <d v="2021-02-28T02:40:59"/>
        <d v="2021-02-28T02:41:45"/>
        <d v="2021-02-28T02:43:41"/>
        <d v="2021-02-28T02:46:06"/>
        <d v="2021-02-28T02:57:09"/>
        <d v="2021-02-28T03:01:29"/>
        <d v="2021-02-28T03:04:12"/>
        <d v="2021-02-28T03:23:16"/>
        <d v="2021-02-28T03:24:05"/>
        <d v="2021-02-28T03:25:07"/>
        <d v="2021-02-28T03:26:50"/>
        <d v="2021-02-28T03:27:51"/>
        <d v="2021-02-28T03:31:44"/>
        <d v="2021-02-28T03:41:26"/>
        <d v="2021-02-28T03:42:08"/>
        <d v="2021-02-28T03:49:28"/>
        <d v="2021-02-28T03:51:26"/>
        <d v="2021-02-28T03:52:22"/>
        <d v="2021-02-28T03:54:05"/>
        <d v="2021-02-28T03:55:27"/>
        <d v="2021-02-28T03:56:04"/>
        <d v="2021-02-28T04:05:11"/>
        <d v="2021-02-28T04:07:41"/>
        <d v="2021-02-28T04:17:37"/>
        <d v="2021-02-28T04:19:18"/>
        <d v="2021-02-28T04:21:18"/>
        <d v="2021-02-28T04:21:30"/>
        <d v="2021-02-28T04:28:24"/>
        <d v="2021-02-28T04:36:17"/>
        <d v="2021-02-28T04:39:23"/>
        <d v="2021-02-28T04:39:57"/>
        <d v="2021-02-28T04:40:43"/>
        <d v="2021-02-28T04:47:12"/>
        <d v="2021-02-28T04:48:36"/>
        <d v="2021-02-28T04:51:09"/>
        <d v="2021-02-28T04:54:02"/>
        <d v="2021-02-28T05:01:22"/>
        <d v="2021-02-28T05:06:01"/>
        <d v="2021-02-28T05:07:19"/>
        <d v="2021-02-28T05:11:47"/>
        <d v="2021-02-28T05:12:24"/>
        <d v="2021-02-28T05:23:25"/>
        <d v="2021-02-28T05:23:59"/>
        <d v="2021-02-28T05:32:27"/>
        <d v="2021-02-28T05:34:04"/>
        <d v="2021-02-28T05:35:03"/>
        <d v="2021-02-28T05:48:44"/>
        <d v="2021-02-28T05:53:48"/>
        <d v="2021-02-28T06:06:37"/>
        <d v="2021-02-28T06:07:45"/>
        <d v="2021-02-28T06:08:54"/>
        <d v="2021-02-28T06:11:51"/>
        <d v="2021-02-28T06:12:54"/>
        <d v="2021-02-28T06:13:19"/>
        <d v="2021-02-28T06:17:57"/>
        <d v="2021-02-28T06:22:12"/>
        <d v="2021-02-28T06:44:25"/>
        <d v="2021-02-28T06:44:27"/>
        <d v="2021-02-28T06:52:28"/>
        <d v="2021-02-28T06:56:40"/>
        <d v="2021-02-28T06:58:06"/>
        <d v="2021-02-28T06:58:37"/>
        <d v="2021-02-28T07:05:01"/>
        <d v="2021-02-28T07:06:08"/>
        <d v="2021-02-28T07:20:23"/>
        <d v="2021-02-28T07:26:10"/>
        <d v="2021-02-28T07:26:57"/>
        <d v="2021-02-28T07:27:16"/>
        <d v="2021-02-28T07:27:31"/>
        <d v="2021-02-28T07:28:51"/>
        <d v="2021-02-28T07:29:46"/>
        <d v="2021-02-28T07:33:37"/>
        <d v="2021-02-28T07:34:52"/>
        <d v="2021-02-28T07:35:31"/>
        <d v="2021-02-28T07:37:26"/>
        <d v="2021-02-28T07:40:50"/>
        <d v="2021-02-28T07:41:24"/>
        <d v="2021-02-28T07:42:24"/>
        <d v="2021-02-28T07:44:15"/>
        <d v="2021-02-28T07:44:21"/>
        <d v="2021-02-28T07:45:59"/>
        <d v="2021-02-28T07:49:37"/>
        <d v="2021-02-28T08:00:09"/>
        <d v="2021-02-28T08:00:39"/>
        <d v="2021-02-28T08:01:59"/>
        <d v="2021-02-28T08:11:46"/>
        <d v="2021-02-28T08:16:12"/>
        <d v="2021-02-28T08:16:35"/>
        <d v="2021-02-28T08:16:37"/>
        <d v="2021-02-28T08:24:23"/>
        <d v="2021-02-28T08:28:16"/>
        <d v="2021-02-28T08:34:55"/>
        <d v="2021-02-28T08:37:54"/>
        <d v="2021-02-28T08:48:54"/>
        <d v="2021-02-28T08:49:05"/>
        <d v="2021-02-28T09:00:09"/>
        <d v="2021-02-28T09:02:27"/>
        <d v="2021-02-28T09:03:49"/>
        <d v="2021-02-28T09:24:56"/>
        <d v="2021-02-28T09:28:51"/>
        <d v="2021-02-28T09:30:28"/>
        <d v="2021-02-28T09:37:30"/>
        <d v="2021-02-28T09:43:44"/>
        <d v="2021-02-28T09:43:49"/>
        <d v="2021-02-28T09:47:12"/>
        <d v="2021-02-28T09:48:58"/>
        <d v="2021-02-28T09:51:03"/>
        <d v="2021-02-28T09:51:33"/>
        <d v="2021-02-28T09:53:09"/>
        <d v="2021-02-28T09:59:44"/>
        <d v="2021-02-28T10:01:09"/>
        <d v="2021-02-28T10:11:31"/>
        <d v="2021-02-28T10:16:18"/>
        <d v="2021-02-28T10:16:42"/>
        <d v="2021-02-28T10:19:34"/>
        <d v="2021-02-28T10:19:36"/>
        <d v="2021-02-28T10:21:44"/>
        <d v="2021-02-28T10:23:19"/>
        <d v="2021-02-28T10:28:04"/>
        <d v="2021-02-28T10:28:31"/>
        <d v="2021-02-28T10:31:22"/>
        <d v="2021-02-28T10:37:48"/>
        <d v="2021-02-28T10:40:49"/>
        <d v="2021-02-28T10:43:46"/>
        <d v="2021-02-28T10:44:25"/>
        <d v="2021-02-28T10:48:28"/>
        <d v="2021-02-28T10:49:19"/>
        <d v="2021-02-28T10:51:12"/>
        <d v="2021-02-28T10:53:32"/>
        <d v="2021-02-28T10:57:42"/>
        <d v="2021-02-28T10:59:52"/>
        <d v="2021-02-28T11:03:27"/>
        <d v="2021-02-28T11:04:27"/>
        <d v="2021-02-28T11:07:31"/>
        <d v="2021-02-28T11:09:25"/>
        <d v="2021-02-28T11:11:42"/>
        <d v="2021-02-28T11:13:56"/>
        <d v="2021-02-28T11:15:21"/>
        <d v="2021-02-28T11:19:26"/>
        <d v="2021-02-28T11:24:18"/>
        <d v="2021-02-28T11:29:18"/>
        <d v="2021-02-28T11:34:23"/>
        <d v="2021-02-28T11:35:19"/>
        <d v="2021-02-28T11:39:37"/>
        <d v="2021-02-28T11:42:03"/>
        <d v="2021-02-28T11:47:17"/>
        <d v="2021-02-28T11:53:10"/>
        <d v="2021-02-28T12:04:39"/>
        <d v="2021-02-28T12:09:28"/>
        <d v="2021-02-28T12:09:40"/>
        <d v="2021-02-28T12:15:44"/>
        <d v="2021-02-28T12:16:25"/>
        <d v="2021-02-28T12:20:55"/>
        <d v="2021-02-28T12:22:09"/>
        <d v="2021-02-28T12:26:37"/>
        <d v="2021-02-28T12:29:48"/>
        <d v="2021-02-28T12:30:39"/>
        <d v="2021-02-28T12:32:26"/>
        <d v="2021-02-28T12:38:51"/>
        <d v="2021-02-28T12:43:45"/>
        <d v="2021-02-28T12:45:34"/>
        <d v="2021-02-28T12:46:38"/>
        <d v="2021-02-28T12:53:33"/>
        <d v="2021-02-28T12:57:55"/>
        <d v="2021-02-28T12:58:21"/>
        <d v="2021-02-28T12:58:57"/>
        <d v="2021-02-28T13:12:14"/>
        <d v="2021-02-28T13:14:01"/>
        <d v="2021-02-28T13:17:14"/>
        <d v="2021-02-28T13:20:06"/>
        <d v="2021-02-28T13:20:58"/>
        <d v="2021-02-28T13:25:16"/>
        <d v="2021-02-28T13:25:57"/>
        <d v="2021-02-28T13:28:58"/>
        <d v="2021-02-28T13:29:03"/>
        <d v="2021-02-28T13:35:23"/>
        <d v="2021-02-28T13:37:47"/>
        <d v="2021-02-28T13:37:53"/>
        <d v="2021-02-28T13:39:53"/>
        <d v="2021-02-28T13:42:21"/>
        <d v="2021-02-28T13:44:30"/>
        <d v="2021-02-28T13:47:19"/>
        <d v="2021-02-28T13:47:34"/>
        <d v="2021-02-28T13:48:15"/>
        <d v="2021-02-28T13:48:54"/>
        <d v="2021-02-28T13:52:46"/>
        <d v="2021-02-28T13:55:40"/>
        <d v="2021-02-28T14:02:02"/>
        <d v="2021-02-28T14:10:04"/>
        <d v="2021-02-28T14:13:56"/>
        <d v="2021-02-28T14:19:20"/>
        <d v="2021-02-28T14:22:09"/>
        <d v="2021-02-28T14:22:43"/>
        <d v="2021-02-28T14:23:42"/>
        <d v="2021-02-28T14:28:03"/>
        <d v="2021-02-28T14:30:13"/>
        <d v="2021-02-28T14:31:40"/>
        <d v="2021-02-28T14:32:40"/>
        <d v="2021-02-28T14:33:09"/>
        <d v="2021-02-28T14:33:16"/>
        <d v="2021-02-28T14:37:35"/>
        <d v="2021-02-28T14:39:53"/>
        <d v="2021-02-28T14:40:09"/>
        <d v="2021-02-28T14:56:56"/>
        <d v="2021-02-28T15:05:12"/>
        <d v="2021-02-28T15:19:26"/>
        <d v="2021-02-28T15:19:32"/>
        <d v="2021-02-28T15:19:49"/>
        <d v="2021-02-28T15:20:03"/>
        <d v="2021-02-28T15:23:13"/>
        <d v="2021-02-28T15:31:33"/>
        <d v="2021-02-28T15:32:05"/>
        <d v="2021-02-28T15:34:32"/>
        <d v="2021-02-28T15:39:47"/>
        <d v="2021-02-28T15:41:24"/>
        <d v="2021-02-28T15:48:39"/>
        <d v="2021-02-28T15:48:58"/>
        <d v="2021-02-28T15:51:11"/>
        <d v="2021-02-28T15:59:42"/>
        <d v="2021-02-28T16:06:10"/>
        <d v="2021-02-28T16:12:38"/>
        <d v="2021-02-28T16:14:53"/>
        <d v="2021-02-28T16:16:26"/>
        <d v="2021-02-28T16:20:32"/>
        <d v="2021-02-28T16:21:28"/>
        <d v="2021-02-28T16:34:03"/>
        <d v="2021-02-28T16:37:38"/>
        <d v="2021-02-28T16:48:35"/>
        <d v="2021-02-28T16:49:28"/>
        <d v="2021-02-28T16:49:41"/>
        <d v="2021-02-28T16:50:48"/>
        <d v="2021-02-28T16:51:37"/>
        <d v="2021-02-28T16:52:51"/>
        <d v="2021-02-28T16:57:27"/>
        <d v="2021-02-28T16:58:29"/>
        <d v="2021-02-28T17:13:05"/>
        <d v="2021-02-28T17:14:24"/>
        <d v="2021-02-28T17:15:10"/>
        <d v="2021-02-28T17:15:14"/>
        <d v="2021-02-28T17:16:06"/>
        <d v="2021-02-28T17:16:08"/>
        <d v="2021-02-28T17:17:02"/>
        <d v="2021-02-28T17:19:55"/>
        <d v="2021-02-28T17:32:44"/>
        <d v="2021-02-28T17:33:57"/>
        <d v="2021-02-28T17:36:22"/>
        <d v="2021-02-28T17:36:36"/>
        <d v="2021-02-28T17:41:07"/>
        <d v="2021-02-28T17:41:42"/>
        <d v="2021-02-28T17:53:15"/>
        <d v="2021-02-28T17:56:08"/>
        <d v="2021-02-28T18:00:54"/>
        <d v="2021-02-28T18:02:30"/>
        <d v="2021-02-28T18:03:53"/>
        <d v="2021-02-28T18:04:17"/>
        <d v="2021-02-28T18:09:09"/>
        <d v="2021-02-28T18:13:46"/>
        <d v="2021-02-28T18:15:46"/>
        <d v="2021-02-28T18:18:20"/>
        <d v="2021-02-28T18:24:07"/>
        <d v="2021-02-28T18:26:51"/>
        <d v="2021-02-28T18:27:08"/>
        <d v="2021-02-28T18:39:44"/>
        <d v="2021-02-28T18:55:11"/>
        <d v="2021-02-28T18:56:03"/>
        <d v="2021-02-28T18:58:17"/>
        <d v="2021-02-28T19:08:56"/>
        <d v="2021-02-28T19:09:26"/>
        <d v="2021-02-28T19:10:47"/>
        <d v="2021-02-28T19:18:37"/>
        <d v="2021-02-28T19:23:56"/>
        <d v="2021-02-28T19:25:01"/>
        <d v="2021-02-28T19:25:05"/>
        <d v="2021-02-28T19:29:26"/>
        <d v="2021-02-28T19:32:41"/>
        <d v="2021-02-28T19:33:52"/>
        <d v="2021-02-28T19:38:58"/>
        <d v="2021-02-28T19:44:24"/>
        <d v="2021-02-28T19:48:36"/>
        <d v="2021-02-28T19:49:28"/>
        <d v="2021-02-28T19:49:50"/>
        <d v="2021-02-28T19:52:37"/>
        <d v="2021-02-28T19:54:35"/>
        <d v="2021-02-28T19:56:25"/>
        <d v="2021-02-28T20:01:13"/>
        <d v="2021-02-28T20:01:27"/>
        <d v="2021-02-28T20:03:09"/>
        <d v="2021-02-28T20:11:39"/>
        <d v="2021-02-28T20:15:59"/>
        <d v="2021-02-28T20:16:53"/>
        <d v="2021-02-28T20:21:31"/>
        <d v="2021-02-28T20:21:36"/>
        <d v="2021-02-28T20:23:15"/>
        <d v="2021-02-28T20:25:58"/>
        <d v="2021-02-28T20:31:26"/>
        <d v="2021-02-28T20:34:41"/>
        <d v="2021-02-28T21:00:03"/>
        <d v="2021-02-28T21:05:41"/>
        <d v="2021-02-28T21:06:16"/>
        <d v="2021-02-28T21:07:54"/>
        <d v="2021-02-28T21:08:16"/>
        <d v="2021-02-28T21:08:58"/>
        <d v="2021-02-28T21:10:50"/>
        <d v="2021-02-28T21:12:23"/>
        <d v="2021-02-28T21:13:42"/>
        <d v="2021-02-28T21:15:25"/>
        <d v="2021-02-28T21:16:17"/>
        <d v="2021-02-28T21:17:16"/>
        <d v="2021-02-28T21:21:07"/>
        <d v="2021-02-28T21:24:26"/>
        <d v="2021-02-28T21:26:01"/>
        <d v="2021-02-28T21:35:05"/>
        <d v="2021-02-28T21:39:05"/>
        <d v="2021-02-28T21:41:40"/>
        <d v="2021-02-28T21:43:36"/>
        <d v="2021-02-28T21:47:11"/>
        <d v="2021-02-28T21:47:49"/>
        <d v="2021-02-28T21:52:23"/>
        <d v="2021-02-28T21:54:57"/>
        <d v="2021-02-28T21:55:20"/>
        <d v="2021-02-28T21:57:36"/>
        <d v="2021-02-28T22:05:59"/>
        <d v="2021-02-28T22:23:10"/>
        <d v="2021-02-28T22:30:21"/>
        <d v="2021-02-28T22:37:48"/>
        <d v="2021-02-28T22:39:14"/>
        <d v="2021-02-28T22:46:00"/>
        <d v="2021-02-28T22:55:08"/>
        <d v="2021-02-28T22:55:23"/>
        <d v="2021-02-28T22:59:51"/>
        <d v="2021-02-28T23:01:19"/>
        <d v="2021-02-28T23:14:29"/>
        <d v="2021-02-28T23:16:49"/>
        <d v="2021-02-28T23:20:34"/>
        <d v="2021-02-28T23:22:10"/>
        <d v="2021-02-28T23:24:39"/>
        <d v="2021-02-28T23:26:17"/>
        <d v="2021-02-28T23:30:53"/>
        <d v="2021-02-28T23:39:13"/>
        <d v="2021-02-28T23:39:26"/>
        <d v="2021-02-28T23:44:34"/>
        <d v="2021-02-28T23:46:13"/>
        <d v="2021-02-28T23:47:01"/>
        <d v="2021-02-28T23:47:59"/>
        <d v="2021-02-28T23:50:37"/>
        <d v="2021-02-28T23:53:41"/>
        <d v="2021-02-28T23:53:49"/>
        <d v="2021-02-28T23:53:59"/>
        <d v="2021-02-28T23:56:50"/>
        <d v="2021-02-28T23:59:24"/>
        <d v="2021-03-01T00:01:22"/>
        <d v="2021-03-01T00:01:23"/>
        <d v="2021-03-01T00:03:38"/>
        <d v="2021-03-01T00:05:21"/>
        <d v="2021-03-01T00:11:12"/>
        <d v="2021-03-01T00:12:55"/>
        <d v="2021-03-01T00:16:23"/>
        <d v="2021-03-01T00:38:49"/>
        <d v="2021-03-01T00:49:25"/>
        <d v="2021-03-01T00:50:09"/>
        <d v="2021-03-01T00:50:44"/>
        <d v="2021-03-01T00:51:36"/>
        <d v="2021-03-01T00:52:35"/>
        <d v="2021-03-01T01:02:37"/>
        <d v="2021-03-01T01:07:38"/>
        <d v="2021-03-01T01:14:40"/>
        <d v="2021-03-01T01:15:25"/>
        <d v="2021-03-01T01:19:28"/>
        <d v="2021-03-01T01:21:21"/>
        <d v="2021-03-01T01:24:18"/>
        <d v="2021-03-01T01:28:37"/>
        <d v="2021-03-01T01:31:44"/>
        <d v="2021-03-01T01:31:45"/>
        <d v="2021-03-01T01:32:30"/>
        <d v="2021-03-01T01:37:02"/>
        <d v="2021-03-01T01:41:13"/>
        <d v="2021-03-01T01:54:20"/>
        <d v="2021-03-01T01:56:26"/>
        <d v="2021-03-01T01:56:27"/>
        <d v="2021-03-01T01:58:19"/>
        <d v="2021-03-01T02:01:43"/>
        <d v="2021-03-01T02:06:38"/>
        <d v="2021-03-01T02:08:17"/>
        <d v="2021-03-01T02:11:46"/>
        <d v="2021-03-01T02:15:14"/>
        <d v="2021-03-01T02:19:32"/>
        <d v="2021-03-01T02:22:30"/>
        <d v="2021-03-01T02:22:57"/>
        <d v="2021-03-01T02:26:09"/>
        <d v="2021-03-01T02:26:18"/>
        <d v="2021-03-01T02:26:56"/>
        <d v="2021-03-01T02:27:58"/>
        <d v="2021-03-01T02:34:41"/>
        <d v="2021-03-01T02:35:59"/>
        <d v="2021-03-01T02:40:12"/>
        <d v="2021-03-01T02:49:00"/>
        <d v="2021-03-01T03:08:11"/>
        <d v="2021-03-01T03:15:30"/>
        <d v="2021-03-01T03:21:10"/>
        <d v="2021-03-01T03:27:16"/>
        <d v="2021-03-01T03:43:05"/>
        <d v="2021-03-01T03:45:47"/>
        <d v="2021-03-01T03:55:48"/>
        <d v="2021-03-01T03:58:06"/>
        <d v="2021-03-01T04:02:01"/>
        <d v="2021-03-01T04:03:19"/>
        <d v="2021-03-01T04:09:51"/>
        <d v="2021-03-01T04:10:51"/>
        <d v="2021-03-01T04:21:26"/>
        <d v="2021-03-01T04:25:23"/>
        <d v="2021-03-01T04:25:51"/>
        <d v="2021-03-01T04:27:05"/>
        <d v="2021-03-01T04:29:00"/>
        <d v="2021-03-01T04:33:02"/>
        <d v="2021-03-01T04:36:04"/>
        <d v="2021-03-01T04:46:46"/>
        <d v="2021-03-01T04:50:41"/>
        <d v="2021-03-01T04:53:14"/>
        <d v="2021-03-01T04:55:32"/>
        <d v="2021-03-01T04:56:37"/>
        <d v="2021-03-01T04:56:59"/>
        <d v="2021-03-01T04:57:51"/>
        <d v="2021-03-01T04:58:29"/>
        <d v="2021-03-01T05:02:13"/>
        <d v="2021-03-01T05:11:32"/>
        <d v="2021-03-01T05:11:34"/>
        <d v="2021-03-01T05:15:17"/>
        <d v="2021-03-01T05:16:15"/>
        <d v="2021-03-01T05:17:23"/>
        <d v="2021-03-01T05:20:43"/>
        <d v="2021-03-01T05:25:55"/>
        <d v="2021-03-01T05:27:39"/>
        <d v="2021-03-01T05:31:31"/>
        <d v="2021-03-01T05:34:49"/>
        <d v="2021-03-01T05:39:16"/>
        <d v="2021-03-01T05:44:44"/>
        <d v="2021-03-01T05:46:47"/>
        <d v="2021-03-01T05:50:08"/>
        <d v="2021-03-01T05:50:55"/>
        <d v="2021-03-01T06:02:02"/>
        <d v="2021-03-01T06:04:01"/>
        <d v="2021-03-01T06:07:00"/>
        <d v="2021-03-01T06:09:17"/>
        <d v="2021-03-01T06:17:33"/>
        <d v="2021-03-01T06:17:54"/>
        <d v="2021-03-01T06:23:58"/>
        <d v="2021-03-01T06:26:19"/>
        <d v="2021-03-01T06:28:14"/>
        <d v="2021-03-01T06:28:55"/>
        <d v="2021-03-01T06:30:42"/>
        <d v="2021-03-01T06:34:54"/>
        <d v="2021-03-01T06:35:02"/>
        <d v="2021-03-01T06:44:24"/>
        <d v="2021-03-01T06:46:01"/>
        <d v="2021-03-01T06:53:58"/>
        <d v="2021-03-01T07:02:45"/>
        <d v="2021-03-01T07:14:30"/>
        <d v="2021-03-01T07:14:51"/>
        <d v="2021-03-01T07:20:14"/>
        <d v="2021-03-01T07:24:07"/>
        <d v="2021-03-01T07:26:14"/>
        <d v="2021-03-01T07:32:16"/>
        <d v="2021-03-01T07:34:33"/>
        <d v="2021-03-01T07:40:50"/>
        <d v="2021-03-01T07:41:02"/>
        <d v="2021-03-01T07:44:57"/>
        <d v="2021-03-01T07:47:48"/>
        <d v="2021-03-01T07:51:56"/>
        <d v="2021-03-01T07:54:15"/>
        <d v="2021-03-01T08:07:31"/>
        <d v="2021-03-01T08:08:51"/>
        <d v="2021-03-01T08:10:38"/>
        <d v="2021-03-01T08:12:44"/>
        <d v="2021-03-01T08:14:00"/>
        <d v="2021-03-01T08:15:15"/>
        <d v="2021-03-01T08:27:51"/>
        <d v="2021-03-01T08:28:44"/>
        <d v="2021-03-01T08:34:31"/>
        <d v="2021-03-01T08:35:31"/>
        <d v="2021-03-01T08:38:07"/>
        <d v="2021-03-01T08:50:06"/>
        <d v="2021-03-01T08:59:59"/>
        <d v="2021-03-01T09:00:28"/>
        <d v="2021-03-01T09:09:02"/>
        <d v="2021-03-01T09:10:08"/>
        <d v="2021-03-01T09:10:39"/>
        <d v="2021-03-01T09:14:55"/>
        <d v="2021-03-01T09:40:05"/>
        <d v="2021-03-01T09:41:28"/>
        <d v="2021-03-01T09:44:25"/>
        <d v="2021-03-01T09:46:17"/>
        <d v="2021-03-01T09:58:05"/>
        <d v="2021-03-01T10:02:16"/>
        <d v="2021-03-01T10:03:11"/>
        <d v="2021-03-01T10:03:40"/>
        <d v="2021-03-01T10:04:32"/>
        <d v="2021-03-01T10:17:23"/>
        <d v="2021-03-01T10:21:56"/>
        <d v="2021-03-01T10:22:27"/>
        <d v="2021-03-01T10:26:07"/>
        <d v="2021-03-01T10:26:57"/>
        <d v="2021-03-01T10:30:01"/>
        <d v="2021-03-01T10:38:09"/>
        <d v="2021-03-01T10:46:12"/>
        <d v="2021-03-01T10:46:30"/>
        <d v="2021-03-01T10:49:57"/>
        <d v="2021-03-01T10:50:00"/>
        <d v="2021-03-01T10:58:22"/>
        <d v="2021-03-01T10:59:38"/>
        <d v="2021-03-01T11:02:04"/>
        <d v="2021-03-01T11:02:05"/>
        <d v="2021-03-01T11:05:34"/>
        <d v="2021-03-01T11:11:44"/>
        <d v="2021-03-01T11:12:16"/>
        <d v="2021-03-01T11:12:47"/>
        <d v="2021-03-01T11:14:24"/>
        <d v="2021-03-01T11:18:09"/>
        <d v="2021-03-01T11:21:08"/>
        <d v="2021-03-01T11:23:45"/>
        <d v="2021-03-01T11:27:10"/>
        <d v="2021-03-01T11:33:35"/>
        <d v="2021-03-01T11:35:49"/>
        <d v="2021-03-01T11:36:20"/>
        <d v="2021-03-01T11:39:24"/>
        <d v="2021-03-01T11:41:42"/>
        <d v="2021-03-01T11:44:59"/>
        <d v="2021-03-01T11:45:45"/>
        <d v="2021-03-01T11:48:14"/>
        <d v="2021-03-01T11:50:27"/>
        <d v="2021-03-01T11:55:08"/>
        <d v="2021-03-01T11:58:25"/>
        <d v="2021-03-01T12:01:48"/>
        <d v="2021-03-01T12:02:45"/>
        <d v="2021-03-01T12:05:22"/>
        <d v="2021-03-01T12:07:57"/>
        <d v="2021-03-01T12:09:28"/>
        <d v="2021-03-01T12:13:19"/>
        <d v="2021-03-01T12:15:44"/>
        <d v="2021-03-01T12:20:39"/>
        <d v="2021-03-01T12:22:24"/>
        <d v="2021-03-01T12:22:44"/>
        <d v="2021-03-01T12:25:18"/>
        <d v="2021-03-01T12:33:12"/>
        <d v="2021-03-01T12:36:04"/>
        <d v="2021-03-01T12:39:30"/>
        <d v="2021-03-01T12:45:37"/>
        <d v="2021-03-01T12:49:27"/>
        <d v="2021-03-01T12:49:39"/>
        <d v="2021-03-01T12:56:03"/>
        <d v="2021-03-01T13:06:10"/>
        <d v="2021-03-01T13:08:15"/>
        <d v="2021-03-01T13:17:42"/>
        <d v="2021-03-01T13:20:08"/>
        <d v="2021-03-01T13:22:15"/>
        <d v="2021-03-01T13:24:05"/>
        <d v="2021-03-01T13:25:18"/>
        <d v="2021-03-01T13:25:51"/>
        <d v="2021-03-01T13:28:57"/>
        <d v="2021-03-01T13:29:15"/>
        <d v="2021-03-01T13:32:46"/>
        <d v="2021-03-01T13:34:34"/>
        <d v="2021-03-01T13:35:57"/>
        <d v="2021-03-01T13:41:03"/>
        <d v="2021-03-01T13:43:41"/>
        <d v="2021-03-01T13:51:21"/>
        <d v="2021-03-01T13:55:07"/>
        <d v="2021-03-01T13:57:40"/>
        <d v="2021-03-01T13:58:48"/>
        <d v="2021-03-01T13:59:56"/>
        <d v="2021-03-01T14:09:02"/>
        <d v="2021-03-01T14:11:17"/>
        <d v="2021-03-01T14:16:35"/>
        <d v="2021-03-01T14:17:15"/>
        <d v="2021-03-01T14:17:47"/>
        <d v="2021-03-01T14:23:07"/>
        <d v="2021-03-01T14:27:30"/>
        <d v="2021-03-01T14:28:29"/>
        <d v="2021-03-01T14:31:16"/>
        <d v="2021-03-01T14:36:38"/>
        <d v="2021-03-01T14:39:05"/>
        <d v="2021-03-01T14:39:55"/>
        <d v="2021-03-01T14:41:29"/>
        <d v="2021-03-01T14:48:02"/>
        <d v="2021-03-01T14:48:05"/>
        <d v="2021-03-01T14:55:54"/>
        <d v="2021-03-01T15:04:34"/>
        <d v="2021-03-01T15:05:13"/>
        <d v="2021-03-01T15:07:19"/>
        <d v="2021-03-01T15:13:16"/>
        <d v="2021-03-01T15:14:10"/>
        <d v="2021-03-01T15:23:24"/>
        <d v="2021-03-01T15:23:32"/>
        <d v="2021-03-01T15:37:03"/>
        <d v="2021-03-01T15:37:51"/>
        <d v="2021-03-01T15:38:23"/>
        <d v="2021-03-01T15:44:53"/>
        <d v="2021-03-01T15:57:43"/>
        <d v="2021-03-01T16:01:23"/>
        <d v="2021-03-01T16:01:29"/>
        <d v="2021-03-01T16:02:43"/>
        <d v="2021-03-01T16:07:06"/>
        <d v="2021-03-01T16:19:39"/>
        <d v="2021-03-01T16:25:19"/>
        <d v="2021-03-01T16:26:53"/>
        <d v="2021-03-01T16:27:06"/>
        <d v="2021-03-01T16:34:22"/>
        <d v="2021-03-01T16:44:40"/>
        <d v="2021-03-01T16:54:23"/>
        <d v="2021-03-01T17:01:31"/>
        <d v="2021-03-01T17:15:29"/>
        <d v="2021-03-01T17:18:32"/>
        <d v="2021-03-01T17:19:00"/>
        <d v="2021-03-01T17:20:43"/>
        <d v="2021-03-01T17:23:17"/>
        <d v="2021-03-01T17:24:59"/>
        <d v="2021-03-01T17:27:54"/>
        <d v="2021-03-01T17:29:02"/>
        <d v="2021-03-01T17:32:31"/>
        <d v="2021-03-01T17:35:31"/>
        <d v="2021-03-01T17:37:03"/>
        <d v="2021-03-01T17:38:38"/>
        <d v="2021-03-01T17:39:43"/>
        <d v="2021-03-01T17:52:11"/>
        <d v="2021-03-01T17:54:50"/>
        <d v="2021-03-01T17:55:02"/>
        <d v="2021-03-01T18:00:50"/>
        <d v="2021-03-01T18:04:50"/>
        <d v="2021-03-01T18:07:34"/>
        <d v="2021-03-01T18:09:11"/>
        <d v="2021-03-01T18:14:08"/>
        <d v="2021-03-01T18:31:23"/>
        <d v="2021-03-01T18:32:00"/>
        <d v="2021-03-01T18:32:28"/>
        <d v="2021-03-01T18:34:04"/>
        <d v="2021-03-01T18:35:01"/>
        <d v="2021-03-01T18:42:54"/>
        <d v="2021-03-01T18:45:57"/>
        <d v="2021-03-01T18:47:30"/>
        <d v="2021-03-01T18:48:51"/>
        <d v="2021-03-01T18:51:04"/>
        <d v="2021-03-01T18:53:05"/>
        <d v="2021-03-01T18:54:15"/>
        <d v="2021-03-01T18:58:29"/>
        <d v="2021-03-01T19:02:20"/>
        <d v="2021-03-01T19:07:01"/>
        <d v="2021-03-01T19:09:54"/>
        <d v="2021-03-01T19:13:58"/>
        <d v="2021-03-01T19:23:55"/>
        <d v="2021-03-01T19:30:57"/>
        <d v="2021-03-01T19:41:45"/>
        <d v="2021-03-01T19:43:37"/>
        <d v="2021-03-01T19:48:54"/>
        <d v="2021-03-01T19:51:22"/>
        <d v="2021-03-01T20:01:19"/>
        <d v="2021-03-01T20:10:17"/>
        <d v="2021-03-01T20:10:32"/>
        <d v="2021-03-01T20:10:55"/>
        <d v="2021-03-01T20:20:47"/>
        <d v="2021-03-01T20:24:02"/>
        <d v="2021-03-01T20:25:07"/>
        <d v="2021-03-01T20:29:26"/>
        <d v="2021-03-01T20:36:58"/>
        <d v="2021-03-01T20:46:21"/>
        <d v="2021-03-01T20:49:26"/>
        <d v="2021-03-01T20:57:13"/>
        <d v="2021-03-01T21:02:41"/>
        <d v="2021-03-01T21:05:05"/>
        <d v="2021-03-01T21:10:42"/>
        <d v="2021-03-01T21:16:32"/>
        <d v="2021-03-01T21:24:15"/>
        <d v="2021-03-01T21:27:16"/>
        <d v="2021-03-01T21:27:38"/>
        <d v="2021-03-01T21:31:01"/>
        <d v="2021-03-01T21:31:09"/>
        <d v="2021-03-01T21:34:07"/>
        <d v="2021-03-01T21:36:00"/>
        <d v="2021-03-01T21:44:26"/>
        <d v="2021-03-01T21:47:21"/>
        <d v="2021-03-01T21:48:40"/>
        <d v="2021-03-01T21:49:40"/>
        <d v="2021-03-01T21:50:44"/>
        <d v="2021-03-01T22:05:05"/>
        <d v="2021-03-01T22:07:50"/>
        <d v="2021-03-01T22:09:23"/>
        <d v="2021-03-01T22:09:28"/>
        <d v="2021-03-01T22:13:25"/>
        <d v="2021-03-01T22:18:50"/>
        <d v="2021-03-01T22:33:30"/>
        <d v="2021-03-01T22:34:49"/>
        <d v="2021-03-01T22:35:57"/>
        <d v="2021-03-01T22:37:13"/>
        <d v="2021-03-01T22:38:28"/>
        <d v="2021-03-01T22:49:55"/>
        <d v="2021-03-01T22:51:34"/>
        <d v="2021-03-01T23:06:57"/>
        <d v="2021-03-01T23:22:39"/>
        <d v="2021-03-01T23:30:21"/>
        <d v="2021-03-01T23:33:25"/>
        <d v="2021-03-01T23:35:00"/>
        <d v="2021-03-01T23:35:57"/>
        <d v="2021-03-01T23:53:02"/>
        <d v="2021-03-02T00:06:05"/>
        <d v="2021-03-02T00:09:09"/>
        <d v="2021-03-02T00:12:02"/>
        <d v="2021-03-02T00:14:52"/>
        <d v="2021-03-02T00:28:07"/>
        <d v="2021-03-02T00:42:40"/>
        <d v="2021-03-02T00:45:48"/>
        <d v="2021-03-02T00:45:54"/>
        <d v="2021-03-02T00:51:17"/>
        <d v="2021-03-02T00:53:14"/>
        <d v="2021-03-02T01:03:56"/>
        <d v="2021-03-02T01:04:04"/>
        <d v="2021-03-02T01:14:14"/>
        <d v="2021-03-02T01:14:24"/>
        <d v="2021-03-02T01:24:43"/>
        <d v="2021-03-02T01:26:06"/>
        <d v="2021-03-02T01:36:49"/>
        <d v="2021-03-02T01:39:46"/>
        <d v="2021-03-02T01:42:21"/>
        <d v="2021-03-02T01:46:12"/>
        <d v="2021-03-02T01:49:14"/>
        <d v="2021-03-02T01:52:33"/>
        <d v="2021-03-02T01:59:31"/>
        <d v="2021-03-02T02:02:22"/>
        <d v="2021-03-02T02:02:46"/>
        <d v="2021-03-02T02:23:20"/>
        <d v="2021-03-02T02:27:26"/>
        <d v="2021-03-02T02:32:52"/>
        <d v="2021-03-02T02:38:17"/>
        <d v="2021-03-02T02:40:56"/>
        <d v="2021-03-02T02:41:07"/>
        <d v="2021-03-02T02:42:16"/>
        <d v="2021-03-02T02:47:56"/>
        <d v="2021-03-02T02:49:55"/>
        <d v="2021-03-02T02:55:25"/>
        <d v="2021-03-02T03:00:35"/>
        <d v="2021-03-02T03:05:21"/>
        <d v="2021-03-02T03:08:36"/>
        <d v="2021-03-02T03:12:18"/>
        <d v="2021-03-02T03:14:31"/>
        <d v="2021-03-02T03:18:18"/>
        <d v="2021-03-02T03:27:13"/>
        <d v="2021-03-02T03:29:14"/>
        <d v="2021-03-02T03:30:48"/>
        <d v="2021-03-02T03:32:14"/>
        <d v="2021-03-02T03:35:21"/>
        <d v="2021-03-02T03:39:23"/>
        <d v="2021-03-02T03:42:20"/>
        <d v="2021-03-02T03:47:20"/>
        <d v="2021-03-02T03:51:55"/>
        <d v="2021-03-02T03:53:05"/>
        <d v="2021-03-02T03:55:14"/>
        <d v="2021-03-02T04:01:52"/>
        <d v="2021-03-02T04:03:46"/>
        <d v="2021-03-02T04:04:09"/>
        <d v="2021-03-02T04:13:14"/>
        <d v="2021-03-02T04:15:21"/>
        <d v="2021-03-02T04:15:51"/>
        <d v="2021-03-02T04:23:19"/>
        <d v="2021-03-02T04:36:16"/>
        <d v="2021-03-02T04:36:55"/>
        <d v="2021-03-02T04:37:07"/>
        <d v="2021-03-02T04:37:48"/>
        <d v="2021-03-02T04:38:05"/>
        <d v="2021-03-02T04:38:08"/>
        <d v="2021-03-02T04:38:22"/>
        <d v="2021-03-02T04:39:55"/>
        <d v="2021-03-02T04:40:05"/>
        <d v="2021-03-02T04:40:25"/>
        <d v="2021-03-02T04:42:16"/>
        <d v="2021-03-02T04:42:47"/>
        <d v="2021-03-02T04:45:04"/>
        <d v="2021-03-02T04:53:23"/>
        <d v="2021-03-02T04:54:23"/>
        <d v="2021-03-02T04:56:28"/>
        <d v="2021-03-02T05:01:48"/>
        <d v="2021-03-02T05:09:33"/>
        <d v="2021-03-02T05:10:42"/>
        <d v="2021-03-02T05:18:25"/>
        <d v="2021-03-02T05:19:40"/>
        <d v="2021-03-02T05:19:52"/>
        <d v="2021-03-02T05:23:01"/>
        <d v="2021-03-02T05:25:44"/>
        <d v="2021-03-02T05:36:11"/>
        <d v="2021-03-02T05:37:11"/>
        <d v="2021-03-02T05:41:19"/>
        <d v="2021-03-02T05:42:25"/>
        <d v="2021-03-02T05:47:10"/>
        <d v="2021-03-02T05:48:05"/>
        <d v="2021-03-02T05:52:56"/>
        <d v="2021-03-02T05:55:32"/>
        <d v="2021-03-02T05:58:53"/>
        <d v="2021-03-02T06:03:05"/>
        <d v="2021-03-02T06:03:08"/>
        <d v="2021-03-02T06:08:19"/>
        <d v="2021-03-02T06:09:04"/>
        <d v="2021-03-02T06:09:39"/>
        <d v="2021-03-02T06:10:27"/>
        <d v="2021-03-02T06:11:22"/>
        <d v="2021-03-02T06:19:45"/>
        <d v="2021-03-02T06:29:56"/>
        <d v="2021-03-02T06:34:51"/>
        <d v="2021-03-02T06:35:00"/>
        <d v="2021-03-02T06:37:06"/>
        <d v="2021-03-02T06:48:12"/>
        <d v="2021-03-02T06:55:13"/>
        <d v="2021-03-02T06:56:56"/>
        <d v="2021-03-02T06:58:35"/>
        <d v="2021-03-02T07:01:46"/>
        <d v="2021-03-02T07:06:17"/>
        <d v="2021-03-02T07:13:16"/>
        <d v="2021-03-02T07:15:01"/>
        <d v="2021-03-02T07:16:02"/>
        <d v="2021-03-02T07:20:27"/>
        <d v="2021-03-02T07:21:10"/>
        <d v="2021-03-02T07:22:38"/>
        <d v="2021-03-02T07:23:01"/>
        <d v="2021-03-02T07:24:58"/>
        <d v="2021-03-02T07:25:59"/>
        <d v="2021-03-02T07:34:24"/>
        <d v="2021-03-02T07:40:44"/>
        <d v="2021-03-02T07:45:01"/>
        <d v="2021-03-02T07:48:13"/>
        <d v="2021-03-02T07:51:20"/>
        <d v="2021-03-02T07:57:56"/>
        <d v="2021-03-02T08:06:23"/>
        <d v="2021-03-02T08:06:46"/>
        <d v="2021-03-02T08:13:48"/>
        <d v="2021-03-02T08:29:03"/>
        <d v="2021-03-02T08:40:06"/>
        <d v="2021-03-02T08:44:41"/>
        <d v="2021-03-02T08:49:08"/>
        <d v="2021-03-02T08:57:18"/>
        <d v="2021-03-02T08:58:33"/>
        <d v="2021-03-02T08:59:25"/>
        <d v="2021-03-02T09:05:02"/>
        <d v="2021-03-02T09:05:55"/>
        <d v="2021-03-02T09:11:54"/>
        <d v="2021-03-02T09:13:08"/>
        <d v="2021-03-02T09:26:58"/>
        <d v="2021-03-02T09:27:28"/>
        <d v="2021-03-02T09:28:10"/>
        <d v="2021-03-02T09:28:44"/>
        <d v="2021-03-02T09:30:55"/>
        <d v="2021-03-02T09:43:56"/>
        <d v="2021-03-02T09:53:22"/>
        <d v="2021-03-02T09:58:48"/>
        <d v="2021-03-02T10:01:29"/>
        <d v="2021-03-02T10:03:57"/>
        <d v="2021-03-02T10:11:02"/>
        <d v="2021-03-02T10:16:09"/>
        <d v="2021-03-02T10:18:57"/>
        <d v="2021-03-02T10:21:37"/>
        <d v="2021-03-02T10:28:16"/>
        <d v="2021-03-02T10:32:04"/>
        <d v="2021-03-02T10:35:43"/>
        <d v="2021-03-02T10:43:53"/>
        <d v="2021-03-02T10:45:57"/>
        <d v="2021-03-02T10:47:59"/>
        <d v="2021-03-02T10:58:51"/>
        <d v="2021-03-02T10:59:00"/>
        <d v="2021-03-02T11:01:04"/>
        <d v="2021-03-02T11:01:22"/>
        <d v="2021-03-02T11:07:03"/>
        <d v="2021-03-02T11:10:51"/>
        <d v="2021-03-02T11:11:07"/>
        <d v="2021-03-02T11:16:37"/>
        <d v="2021-03-02T11:25:20"/>
        <d v="2021-03-02T11:25:37"/>
        <d v="2021-03-02T11:39:31"/>
        <d v="2021-03-02T11:50:18"/>
        <d v="2021-03-02T11:52:16"/>
        <d v="2021-03-02T12:00:21"/>
        <d v="2021-03-02T12:01:18"/>
        <d v="2021-03-02T12:01:30"/>
        <d v="2021-03-02T12:04:47"/>
        <d v="2021-03-02T12:10:42"/>
        <d v="2021-03-02T12:13:05"/>
        <d v="2021-03-02T12:13:47"/>
        <d v="2021-03-02T12:16:41"/>
        <d v="2021-03-02T12:21:42"/>
        <d v="2021-03-02T12:27:24"/>
        <d v="2021-03-02T12:32:01"/>
        <d v="2021-03-02T12:36:29"/>
        <d v="2021-03-02T12:39:38"/>
        <d v="2021-03-02T12:43:16"/>
        <d v="2021-03-02T12:43:31"/>
        <d v="2021-03-02T12:45:59"/>
        <d v="2021-03-02T12:56:37"/>
        <d v="2021-03-02T12:57:03"/>
        <d v="2021-03-02T13:00:37"/>
        <d v="2021-03-02T13:05:47"/>
        <d v="2021-03-02T13:10:25"/>
        <d v="2021-03-02T13:13:02"/>
        <d v="2021-03-02T13:20:20"/>
        <d v="2021-03-02T13:22:34"/>
        <d v="2021-03-02T13:23:26"/>
        <d v="2021-03-02T13:25:32"/>
        <d v="2021-03-02T13:26:31"/>
        <d v="2021-03-02T13:37:24"/>
        <d v="2021-03-02T13:41:59"/>
        <d v="2021-03-02T13:42:12"/>
        <d v="2021-03-02T13:42:18"/>
        <d v="2021-03-02T13:44:26"/>
        <d v="2021-03-02T13:55:05"/>
        <d v="2021-03-02T14:03:54"/>
        <d v="2021-03-02T14:12:29"/>
        <d v="2021-03-02T14:17:33"/>
        <d v="2021-03-02T14:18:54"/>
        <d v="2021-03-02T14:22:59"/>
        <d v="2021-03-02T14:27:06"/>
        <d v="2021-03-02T14:30:28"/>
        <d v="2021-03-02T14:37:50"/>
        <d v="2021-03-02T14:40:04"/>
        <d v="2021-03-02T14:43:51"/>
        <d v="2021-03-02T14:46:49"/>
        <d v="2021-03-02T14:48:57"/>
        <d v="2021-03-02T14:50:34"/>
        <d v="2021-03-02T14:50:59"/>
        <d v="2021-03-02T14:51:37"/>
        <d v="2021-03-02T14:54:26"/>
        <d v="2021-03-02T14:54:46"/>
        <d v="2021-03-02T15:03:47"/>
        <d v="2021-03-02T15:04:34"/>
        <d v="2021-03-02T15:09:07"/>
        <d v="2021-03-02T15:16:45"/>
        <d v="2021-03-02T15:19:06"/>
        <d v="2021-03-02T15:22:49"/>
        <d v="2021-03-02T15:23:11"/>
        <d v="2021-03-02T15:27:18"/>
        <d v="2021-03-02T15:29:06"/>
        <d v="2021-03-02T15:30:49"/>
        <d v="2021-03-02T15:41:11"/>
        <d v="2021-03-02T15:49:53"/>
        <d v="2021-03-02T15:55:08"/>
        <d v="2021-03-02T15:55:13"/>
        <d v="2021-03-02T15:55:27"/>
        <d v="2021-03-02T15:57:47"/>
        <d v="2021-03-02T15:59:38"/>
        <d v="2021-03-02T16:01:59"/>
        <d v="2021-03-02T16:06:46"/>
        <d v="2021-03-02T16:12:05"/>
        <d v="2021-03-02T16:12:48"/>
        <d v="2021-03-02T16:20:39"/>
        <d v="2021-03-02T16:20:52"/>
        <d v="2021-03-02T16:21:43"/>
        <d v="2021-03-02T16:21:46"/>
        <d v="2021-03-02T16:22:19"/>
        <d v="2021-03-02T16:39:53"/>
        <d v="2021-03-02T16:44:18"/>
        <d v="2021-03-02T16:46:03"/>
        <d v="2021-03-02T17:03:54"/>
        <d v="2021-03-02T17:17:21"/>
        <d v="2021-03-02T17:17:36"/>
        <d v="2021-03-02T17:27:16"/>
        <d v="2021-03-02T17:27:54"/>
        <d v="2021-03-02T17:29:27"/>
        <d v="2021-03-02T17:34:23"/>
        <d v="2021-03-02T17:41:59"/>
        <d v="2021-03-02T17:47:02"/>
        <d v="2021-03-02T17:57:36"/>
        <d v="2021-03-02T18:01:45"/>
        <d v="2021-03-02T18:01:58"/>
        <d v="2021-03-02T18:08:54"/>
        <d v="2021-03-02T18:12:00"/>
        <d v="2021-03-02T18:23:42"/>
        <d v="2021-03-02T18:25:37"/>
        <d v="2021-03-02T18:27:19"/>
        <d v="2021-03-02T18:28:55"/>
        <d v="2021-03-02T18:46:38"/>
        <d v="2021-03-02T19:01:43"/>
        <d v="2021-03-02T19:01:52"/>
        <d v="2021-03-02T19:03:01"/>
        <d v="2021-03-02T19:04:15"/>
        <d v="2021-03-02T19:05:11"/>
        <d v="2021-03-02T19:10:03"/>
        <d v="2021-03-02T19:13:07"/>
        <d v="2021-03-02T19:13:49"/>
        <d v="2021-03-02T19:24:37"/>
        <d v="2021-03-02T19:29:46"/>
        <d v="2021-03-02T19:30:02"/>
        <d v="2021-03-02T19:33:14"/>
        <d v="2021-03-02T19:33:32"/>
        <d v="2021-03-02T19:36:09"/>
        <d v="2021-03-02T19:37:56"/>
        <d v="2021-03-02T19:48:12"/>
        <d v="2021-03-02T19:49:02"/>
        <d v="2021-03-02T19:51:18"/>
        <d v="2021-03-02T20:23:14"/>
        <d v="2021-03-02T20:26:52"/>
        <d v="2021-03-02T20:28:35"/>
        <d v="2021-03-02T20:30:43"/>
        <d v="2021-03-02T20:34:24"/>
        <d v="2021-03-02T20:35:09"/>
        <d v="2021-03-02T20:35:13"/>
        <d v="2021-03-02T20:35:51"/>
        <d v="2021-03-02T20:36:23"/>
        <d v="2021-03-02T20:39:46"/>
        <d v="2021-03-02T20:39:54"/>
        <d v="2021-03-02T20:41:43"/>
        <d v="2021-03-02T20:51:17"/>
        <d v="2021-03-02T20:54:19"/>
        <d v="2021-03-02T21:00:25"/>
        <d v="2021-03-02T21:02:22"/>
        <d v="2021-03-02T21:09:26"/>
        <d v="2021-03-02T21:10:22"/>
        <d v="2021-03-02T21:22:37"/>
        <d v="2021-03-02T21:24:34"/>
        <d v="2021-03-02T21:38:52"/>
        <d v="2021-03-02T21:39:40"/>
        <d v="2021-03-02T21:40:01"/>
        <d v="2021-03-02T21:44:17"/>
        <d v="2021-03-02T21:45:03"/>
        <d v="2021-03-02T21:46:37"/>
        <d v="2021-03-02T22:00:54"/>
        <d v="2021-03-02T22:05:37"/>
        <d v="2021-03-02T22:09:43"/>
        <d v="2021-03-02T22:15:53"/>
        <d v="2021-03-02T22:23:17"/>
        <d v="2021-03-02T22:31:17"/>
        <d v="2021-03-02T22:37:16"/>
        <d v="2021-03-02T22:38:19"/>
        <d v="2021-03-02T22:48:53"/>
        <d v="2021-03-02T22:51:31"/>
        <d v="2021-03-02T23:00:55"/>
        <d v="2021-03-02T23:01:02"/>
        <d v="2021-03-02T23:05:42"/>
        <d v="2021-03-02T23:13:54"/>
        <d v="2021-03-02T23:16:56"/>
        <d v="2021-03-02T23:18:37"/>
        <d v="2021-03-02T23:20:54"/>
        <d v="2021-03-02T23:25:01"/>
        <d v="2021-03-02T23:36:41"/>
        <d v="2021-03-02T23:46:29"/>
        <d v="2021-03-02T23:50:35"/>
        <d v="2021-03-02T23:50:49"/>
        <d v="2021-03-03T00:08:35"/>
        <d v="2021-03-03T00:14:07"/>
        <d v="2021-03-03T00:14:11"/>
        <d v="2021-03-03T00:18:44"/>
        <d v="2021-03-03T00:19:26"/>
        <d v="2021-03-03T00:19:35"/>
        <d v="2021-03-03T00:23:14"/>
        <d v="2021-03-03T00:23:50"/>
        <d v="2021-03-03T00:25:29"/>
        <d v="2021-03-03T00:29:41"/>
        <d v="2021-03-03T00:36:12"/>
        <d v="2021-03-03T00:40:49"/>
        <d v="2021-03-03T00:50:11"/>
        <d v="2021-03-03T00:54:46"/>
        <d v="2021-03-03T00:59:32"/>
        <d v="2021-03-03T00:59:35"/>
        <d v="2021-03-03T01:03:45"/>
        <d v="2021-03-03T01:14:42"/>
        <d v="2021-03-03T01:17:07"/>
        <d v="2021-03-03T01:22:34"/>
        <d v="2021-03-03T01:23:43"/>
        <d v="2021-03-03T01:31:20"/>
        <d v="2021-03-03T01:32:57"/>
        <d v="2021-03-03T01:43:44"/>
        <d v="2021-03-03T01:48:26"/>
        <d v="2021-03-03T01:49:41"/>
        <d v="2021-03-03T01:54:58"/>
        <d v="2021-03-03T01:56:43"/>
        <d v="2021-03-03T02:06:37"/>
        <d v="2021-03-03T02:10:17"/>
        <d v="2021-03-03T02:10:58"/>
        <d v="2021-03-03T02:11:32"/>
        <d v="2021-03-03T02:29:15"/>
        <d v="2021-03-03T02:29:50"/>
        <d v="2021-03-03T02:29:58"/>
        <d v="2021-03-03T02:40:35"/>
        <d v="2021-03-03T02:44:44"/>
        <d v="2021-03-03T02:47:13"/>
        <d v="2021-03-03T02:49:21"/>
        <d v="2021-03-03T02:58:55"/>
        <d v="2021-03-03T03:01:47"/>
        <d v="2021-03-03T03:05:48"/>
        <d v="2021-03-03T03:06:28"/>
        <d v="2021-03-03T03:21:50"/>
        <d v="2021-03-03T03:46:22"/>
        <d v="2021-03-03T03:49:24"/>
        <d v="2021-03-03T03:57:37"/>
        <d v="2021-03-03T04:00:43"/>
        <d v="2021-03-03T04:01:22"/>
        <d v="2021-03-03T04:01:46"/>
        <d v="2021-03-03T04:02:23"/>
        <d v="2021-03-03T04:11:51"/>
        <d v="2021-03-03T04:14:06"/>
        <d v="2021-03-03T04:17:16"/>
        <d v="2021-03-03T04:19:41"/>
        <d v="2021-03-03T04:24:56"/>
        <d v="2021-03-03T04:31:29"/>
        <d v="2021-03-03T04:33:27"/>
        <d v="2021-03-03T04:45:04"/>
        <d v="2021-03-03T04:53:58"/>
        <d v="2021-03-03T04:56:23"/>
        <d v="2021-03-03T04:57:53"/>
        <d v="2021-03-03T04:58:59"/>
        <d v="2021-03-03T05:03:46"/>
        <d v="2021-03-03T05:04:34"/>
        <d v="2021-03-03T05:05:02"/>
        <d v="2021-03-03T05:05:30"/>
        <d v="2021-03-03T05:10:24"/>
        <d v="2021-03-03T05:10:33"/>
        <d v="2021-03-03T05:15:04"/>
        <d v="2021-03-03T05:16:33"/>
        <d v="2021-03-03T05:27:01"/>
        <d v="2021-03-03T05:30:36"/>
        <d v="2021-03-03T05:32:04"/>
        <d v="2021-03-03T05:40:01"/>
        <d v="2021-03-03T05:42:22"/>
        <d v="2021-03-03T05:47:42"/>
        <d v="2021-03-03T05:50:11"/>
        <d v="2021-03-03T05:54:53"/>
        <d v="2021-03-03T05:57:13"/>
        <d v="2021-03-03T05:57:21"/>
        <d v="2021-03-03T05:57:31"/>
        <d v="2021-03-03T06:00:25"/>
        <d v="2021-03-03T06:08:05"/>
        <d v="2021-03-03T06:08:24"/>
        <d v="2021-03-03T06:14:18"/>
        <d v="2021-03-03T06:19:40"/>
        <d v="2021-03-03T06:23:35"/>
        <d v="2021-03-03T06:34:43"/>
        <d v="2021-03-03T06:51:40"/>
        <d v="2021-03-03T06:53:42"/>
        <d v="2021-03-03T06:58:11"/>
        <d v="2021-03-03T07:00:06"/>
        <d v="2021-03-03T07:00:23"/>
        <d v="2021-03-03T07:17:19"/>
        <d v="2021-03-03T07:20:01"/>
        <d v="2021-03-03T07:27:55"/>
        <d v="2021-03-03T07:29:06"/>
        <d v="2021-03-03T07:34:05"/>
        <d v="2021-03-03T07:39:03"/>
        <d v="2021-03-03T07:46:39"/>
        <d v="2021-03-03T07:56:42"/>
        <d v="2021-03-03T08:01:18"/>
        <d v="2021-03-03T08:01:25"/>
        <d v="2021-03-03T08:07:30"/>
        <d v="2021-03-03T08:13:05"/>
        <d v="2021-03-03T08:23:02"/>
        <d v="2021-03-03T08:27:16"/>
        <d v="2021-03-03T08:28:30"/>
        <d v="2021-03-03T08:29:32"/>
        <d v="2021-03-03T08:30:38"/>
        <d v="2021-03-03T08:31:08"/>
        <d v="2021-03-03T08:31:44"/>
        <d v="2021-03-03T08:32:41"/>
        <d v="2021-03-03T08:33:13"/>
        <d v="2021-03-03T08:36:13"/>
        <d v="2021-03-03T08:36:15"/>
        <d v="2021-03-03T08:36:31"/>
        <d v="2021-03-03T08:37:07"/>
        <d v="2021-03-03T08:37:45"/>
        <d v="2021-03-03T08:38:26"/>
        <d v="2021-03-03T08:41:55"/>
        <d v="2021-03-03T08:43:03"/>
        <d v="2021-03-03T08:45:59"/>
        <d v="2021-03-03T08:47:46"/>
        <d v="2021-03-03T08:50:37"/>
        <d v="2021-03-03T08:50:51"/>
        <d v="2021-03-03T08:52:07"/>
        <d v="2021-03-03T09:00:25"/>
        <d v="2021-03-03T09:09:29"/>
        <d v="2021-03-03T09:13:55"/>
        <d v="2021-03-03T09:14:06"/>
        <d v="2021-03-03T09:16:53"/>
        <d v="2021-03-03T09:16:55"/>
        <d v="2021-03-03T09:17:22"/>
        <d v="2021-03-03T09:21:58"/>
        <d v="2021-03-03T09:24:40"/>
        <d v="2021-03-03T09:25:59"/>
        <d v="2021-03-03T09:26:15"/>
        <d v="2021-03-03T09:34:51"/>
        <d v="2021-03-03T09:35:34"/>
        <d v="2021-03-03T10:10:25"/>
        <d v="2021-03-03T10:29:30"/>
        <d v="2021-03-03T10:33:33"/>
        <d v="2021-03-03T10:40:44"/>
        <d v="2021-03-03T10:43:31"/>
        <d v="2021-03-03T10:51:19"/>
        <d v="2021-03-03T10:52:30"/>
        <d v="2021-03-03T10:56:53"/>
        <d v="2021-03-03T11:07:05"/>
        <d v="2021-03-03T11:11:45"/>
        <d v="2021-03-03T11:15:15"/>
        <d v="2021-03-03T11:21:15"/>
        <d v="2021-03-03T11:29:56"/>
        <d v="2021-03-03T11:34:36"/>
        <d v="2021-03-03T11:39:04"/>
        <d v="2021-03-03T11:44:33"/>
        <d v="2021-03-03T11:48:06"/>
        <d v="2021-03-03T11:48:33"/>
        <d v="2021-03-03T11:49:43"/>
        <d v="2021-03-03T11:52:24"/>
        <d v="2021-03-03T11:53:56"/>
        <d v="2021-03-03T12:01:04"/>
        <d v="2021-03-03T12:02:56"/>
        <d v="2021-03-03T12:14:49"/>
        <d v="2021-03-03T12:18:55"/>
        <d v="2021-03-03T12:23:58"/>
        <d v="2021-03-03T12:27:17"/>
        <d v="2021-03-03T12:28:08"/>
        <d v="2021-03-03T12:31:15"/>
        <d v="2021-03-03T12:36:29"/>
        <d v="2021-03-03T12:38:03"/>
        <d v="2021-03-03T12:38:38"/>
        <d v="2021-03-03T12:41:36"/>
        <d v="2021-03-03T12:41:50"/>
        <d v="2021-03-03T12:50:32"/>
        <d v="2021-03-03T12:58:00"/>
        <d v="2021-03-03T13:03:34"/>
        <d v="2021-03-03T13:11:47"/>
        <d v="2021-03-03T13:15:12"/>
        <d v="2021-03-03T13:20:47"/>
        <d v="2021-03-03T13:21:57"/>
        <d v="2021-03-03T13:32:15"/>
        <d v="2021-03-03T13:33:04"/>
        <d v="2021-03-03T13:37:35"/>
        <d v="2021-03-03T13:41:07"/>
        <d v="2021-03-03T13:45:40"/>
        <d v="2021-03-03T13:46:02"/>
        <d v="2021-03-03T13:48:44"/>
        <d v="2021-03-03T13:49:09"/>
        <d v="2021-03-03T13:55:28"/>
        <d v="2021-03-03T13:55:47"/>
        <d v="2021-03-03T13:56:26"/>
        <d v="2021-03-03T14:03:07"/>
        <d v="2021-03-03T14:04:35"/>
        <d v="2021-03-03T14:05:19"/>
        <d v="2021-03-03T14:19:46"/>
        <d v="2021-03-03T14:23:17"/>
        <d v="2021-03-03T14:26:31"/>
        <d v="2021-03-03T14:30:09"/>
        <d v="2021-03-03T14:32:21"/>
        <d v="2021-03-03T14:47:06"/>
        <d v="2021-03-03T14:47:13"/>
        <d v="2021-03-03T14:54:33"/>
        <d v="2021-03-03T14:55:42"/>
        <d v="2021-03-03T14:58:31"/>
        <d v="2021-03-03T15:04:51"/>
        <d v="2021-03-03T15:05:01"/>
        <d v="2021-03-03T15:08:26"/>
        <d v="2021-03-03T15:11:11"/>
        <d v="2021-03-03T15:15:13"/>
        <d v="2021-03-03T15:19:30"/>
        <d v="2021-03-03T15:28:06"/>
        <d v="2021-03-03T15:30:55"/>
        <d v="2021-03-03T15:33:25"/>
        <d v="2021-03-03T15:37:40"/>
        <d v="2021-03-03T15:38:02"/>
        <d v="2021-03-03T15:40:13"/>
        <d v="2021-03-03T15:41:42"/>
        <d v="2021-03-03T15:41:45"/>
        <d v="2021-03-03T15:44:29"/>
        <d v="2021-03-03T15:47:39"/>
        <d v="2021-03-03T15:56:14"/>
        <d v="2021-03-03T16:01:28"/>
        <d v="2021-03-03T16:19:29"/>
        <d v="2021-03-03T16:19:42"/>
        <d v="2021-03-03T16:37:50"/>
        <d v="2021-03-03T16:43:08"/>
        <d v="2021-03-03T16:47:58"/>
        <d v="2021-03-03T16:55:03"/>
        <d v="2021-03-03T17:00:01"/>
        <d v="2021-03-03T17:00:14"/>
        <d v="2021-03-03T17:09:18"/>
        <d v="2021-03-03T17:09:34"/>
        <d v="2021-03-03T17:11:43"/>
        <d v="2021-03-03T17:13:42"/>
        <d v="2021-03-03T17:16:30"/>
        <d v="2021-03-03T17:20:21"/>
        <d v="2021-03-03T17:23:37"/>
        <d v="2021-03-03T17:24:31"/>
        <d v="2021-03-03T17:30:46"/>
        <d v="2021-03-03T17:31:35"/>
        <d v="2021-03-03T17:36:24"/>
        <d v="2021-03-03T17:38:06"/>
        <d v="2021-03-03T17:40:26"/>
        <d v="2021-03-03T17:52:24"/>
        <d v="2021-03-03T17:56:16"/>
        <d v="2021-03-03T17:57:20"/>
        <d v="2021-03-03T18:09:51"/>
        <d v="2021-03-03T18:12:32"/>
        <d v="2021-03-03T18:22:32"/>
        <d v="2021-03-03T18:26:42"/>
        <d v="2021-03-03T18:28:09"/>
        <d v="2021-03-03T18:28:20"/>
        <d v="2021-03-03T18:28:55"/>
        <d v="2021-03-03T18:33:02"/>
        <d v="2021-03-03T18:34:28"/>
        <d v="2021-03-03T18:39:16"/>
        <d v="2021-03-03T18:41:36"/>
        <d v="2021-03-03T18:54:49"/>
        <d v="2021-03-03T18:56:18"/>
        <d v="2021-03-03T19:03:24"/>
        <d v="2021-03-03T19:04:29"/>
        <d v="2021-03-03T19:09:34"/>
        <d v="2021-03-03T19:11:59"/>
        <d v="2021-03-03T19:25:46"/>
        <d v="2021-03-03T19:33:03"/>
        <d v="2021-03-03T19:40:48"/>
        <d v="2021-03-03T19:46:26"/>
        <d v="2021-03-03T19:48:18"/>
        <d v="2021-03-03T19:49:25"/>
        <d v="2021-03-03T19:59:19"/>
        <d v="2021-03-03T20:18:17"/>
        <d v="2021-03-03T20:21:14"/>
        <d v="2021-03-03T20:26:24"/>
        <d v="2021-03-03T20:27:41"/>
        <d v="2021-03-03T20:27:54"/>
        <d v="2021-03-03T20:29:50"/>
        <d v="2021-03-03T20:32:45"/>
        <d v="2021-03-03T20:35:51"/>
        <d v="2021-03-03T20:40:51"/>
        <d v="2021-03-03T20:44:41"/>
        <d v="2021-03-03T20:49:18"/>
        <d v="2021-03-03T20:57:14"/>
        <d v="2021-03-03T20:58:27"/>
        <d v="2021-03-03T21:01:36"/>
        <d v="2021-03-03T21:02:53"/>
        <d v="2021-03-03T21:04:21"/>
        <d v="2021-03-03T21:19:24"/>
        <d v="2021-03-03T21:33:58"/>
        <d v="2021-03-03T21:36:24"/>
        <d v="2021-03-03T21:40:50"/>
        <d v="2021-03-03T21:42:42"/>
        <d v="2021-03-03T21:47:47"/>
        <d v="2021-03-03T22:03:07"/>
        <d v="2021-03-03T22:03:24"/>
        <d v="2021-03-03T22:06:55"/>
        <d v="2021-03-03T22:08:51"/>
        <d v="2021-03-03T22:10:31"/>
        <d v="2021-03-03T22:21:06"/>
        <d v="2021-03-03T22:23:53"/>
        <d v="2021-03-03T22:24:38"/>
        <d v="2021-03-03T22:35:57"/>
        <d v="2021-03-03T22:44:11"/>
        <d v="2021-03-03T22:44:38"/>
        <d v="2021-03-03T22:46:21"/>
        <d v="2021-03-03T22:46:46"/>
        <d v="2021-03-03T22:47:37"/>
        <d v="2021-03-03T22:52:03"/>
        <d v="2021-03-03T22:53:07"/>
        <d v="2021-03-03T22:54:53"/>
        <d v="2021-03-03T22:56:52"/>
        <d v="2021-03-03T22:57:52"/>
        <d v="2021-03-03T22:59:04"/>
        <d v="2021-03-03T23:08:51"/>
        <d v="2021-03-03T23:23:14"/>
        <d v="2021-03-03T23:24:00"/>
        <d v="2021-03-03T23:33:42"/>
        <d v="2021-03-03T23:42:56"/>
        <d v="2021-03-03T23:44:11"/>
        <d v="2021-03-03T23:51:31"/>
        <d v="2021-03-03T23:53:32"/>
        <d v="2021-03-03T23:53:42"/>
        <d v="2021-03-03T23:55:19"/>
        <d v="2021-03-03T23:56:06"/>
        <d v="2021-03-04T00:08:35"/>
        <d v="2021-03-04T00:12:03"/>
        <d v="2021-03-04T00:17:19"/>
        <d v="2021-03-04T00:20:03"/>
        <d v="2021-03-04T00:20:47"/>
        <d v="2021-03-04T00:21:09"/>
        <d v="2021-03-04T00:24:10"/>
        <d v="2021-03-04T00:32:07"/>
        <d v="2021-03-04T00:34:57"/>
        <d v="2021-03-04T00:40:31"/>
        <d v="2021-03-04T00:41:00"/>
        <d v="2021-03-04T00:43:02"/>
        <d v="2021-03-04T00:45:13"/>
        <d v="2021-03-04T00:45:27"/>
        <d v="2021-03-04T00:59:31"/>
        <d v="2021-03-04T01:03:51"/>
        <d v="2021-03-04T01:09:54"/>
        <d v="2021-03-04T01:10:38"/>
        <d v="2021-03-04T01:11:18"/>
        <d v="2021-03-04T01:12:04"/>
        <d v="2021-03-04T01:12:41"/>
        <d v="2021-03-04T01:14:30"/>
        <d v="2021-03-04T01:16:17"/>
        <d v="2021-03-04T01:18:48"/>
        <d v="2021-03-04T01:19:21"/>
        <d v="2021-03-04T01:24:13"/>
        <d v="2021-03-04T01:24:31"/>
        <d v="2021-03-04T01:24:53"/>
        <d v="2021-03-04T01:28:01"/>
        <d v="2021-03-04T01:32:56"/>
        <d v="2021-03-04T01:36:45"/>
        <d v="2021-03-04T01:46:58"/>
        <d v="2021-03-04T01:52:04"/>
        <d v="2021-03-04T01:57:16"/>
        <d v="2021-03-04T01:59:18"/>
        <d v="2021-03-04T01:59:38"/>
        <d v="2021-03-04T02:00:53"/>
        <d v="2021-03-04T02:02:59"/>
        <d v="2021-03-04T02:05:03"/>
        <d v="2021-03-04T02:07:22"/>
        <d v="2021-03-04T02:08:46"/>
        <d v="2021-03-04T02:08:52"/>
        <d v="2021-03-04T02:15:02"/>
        <d v="2021-03-04T02:35:17"/>
        <d v="2021-03-04T02:36:44"/>
        <d v="2021-03-04T02:40:00"/>
        <d v="2021-03-04T02:41:22"/>
        <d v="2021-03-04T02:46:38"/>
        <d v="2021-03-04T02:53:39"/>
        <d v="2021-03-04T02:54:07"/>
        <d v="2021-03-04T02:55:21"/>
        <d v="2021-03-04T02:58:17"/>
        <d v="2021-03-04T03:02:43"/>
        <d v="2021-03-04T03:08:06"/>
        <d v="2021-03-04T03:08:37"/>
        <d v="2021-03-04T03:11:10"/>
        <d v="2021-03-04T03:16:08"/>
        <d v="2021-03-04T03:18:18"/>
        <d v="2021-03-04T03:21:51"/>
        <d v="2021-03-04T03:30:06"/>
        <d v="2021-03-04T03:33:01"/>
        <d v="2021-03-04T03:38:17"/>
        <d v="2021-03-04T03:48:33"/>
        <d v="2021-03-04T03:48:38"/>
        <d v="2021-03-04T03:50:26"/>
        <d v="2021-03-04T03:52:31"/>
        <d v="2021-03-04T03:53:59"/>
        <d v="2021-03-04T03:54:21"/>
        <d v="2021-03-04T04:03:33"/>
        <d v="2021-03-04T04:03:51"/>
        <d v="2021-03-04T04:05:00"/>
        <d v="2021-03-04T04:08:18"/>
        <d v="2021-03-04T04:09:31"/>
        <d v="2021-03-04T04:11:25"/>
        <d v="2021-03-04T04:12:07"/>
        <d v="2021-03-04T04:12:16"/>
        <d v="2021-03-04T04:29:58"/>
        <d v="2021-03-04T04:34:41"/>
        <d v="2021-03-04T04:36:32"/>
        <d v="2021-03-04T04:41:30"/>
        <d v="2021-03-04T04:44:21"/>
        <d v="2021-03-04T04:48:26"/>
        <d v="2021-03-04T04:52:47"/>
        <d v="2021-03-04T04:56:00"/>
        <d v="2021-03-04T04:57:36"/>
        <d v="2021-03-04T04:58:20"/>
        <d v="2021-03-04T04:58:41"/>
        <d v="2021-03-04T05:04:27"/>
        <d v="2021-03-04T05:04:33"/>
        <d v="2021-03-04T05:05:56"/>
        <d v="2021-03-04T05:11:05"/>
        <d v="2021-03-04T05:15:41"/>
        <d v="2021-03-04T05:17:44"/>
        <d v="2021-03-04T05:17:56"/>
        <d v="2021-03-04T05:18:29"/>
        <d v="2021-03-04T05:20:20"/>
        <d v="2021-03-04T05:29:07"/>
        <d v="2021-03-04T05:34:05"/>
        <d v="2021-03-04T05:38:06"/>
        <d v="2021-03-04T05:38:12"/>
        <d v="2021-03-04T05:44:55"/>
        <d v="2021-03-04T05:45:16"/>
        <d v="2021-03-04T05:47:52"/>
        <d v="2021-03-04T05:51:20"/>
        <d v="2021-03-04T05:54:16"/>
        <d v="2021-03-04T05:55:11"/>
        <d v="2021-03-04T06:00:50"/>
        <d v="2021-03-04T06:01:27"/>
        <d v="2021-03-04T06:02:02"/>
        <d v="2021-03-04T06:03:35"/>
        <d v="2021-03-04T06:06:54"/>
        <d v="2021-03-04T06:07:54"/>
        <d v="2021-03-04T06:13:03"/>
        <d v="2021-03-04T06:13:41"/>
        <d v="2021-03-04T06:14:06"/>
        <d v="2021-03-04T06:14:12"/>
        <d v="2021-03-04T06:15:03"/>
        <d v="2021-03-04T06:15:07"/>
        <d v="2021-03-04T06:17:04"/>
        <d v="2021-03-04T06:17:13"/>
        <d v="2021-03-04T06:17:19"/>
        <d v="2021-03-04T06:19:22"/>
        <d v="2021-03-04T06:21:12"/>
        <d v="2021-03-04T06:27:59"/>
        <d v="2021-03-04T06:31:45"/>
        <d v="2021-03-04T06:36:14"/>
        <d v="2021-03-04T06:42:42"/>
        <d v="2021-03-04T06:54:32"/>
        <d v="2021-03-04T07:02:33"/>
        <d v="2021-03-04T07:09:58"/>
        <d v="2021-03-04T07:15:37"/>
        <d v="2021-03-04T07:23:47"/>
        <d v="2021-03-04T07:27:38"/>
        <d v="2021-03-04T07:27:54"/>
        <d v="2021-03-04T07:29:09"/>
        <d v="2021-03-04T07:33:28"/>
        <d v="2021-03-04T07:34:50"/>
        <d v="2021-03-04T07:36:12"/>
        <d v="2021-03-04T07:52:21"/>
        <d v="2021-03-04T07:55:33"/>
        <d v="2021-03-04T07:56:11"/>
        <d v="2021-03-04T07:58:08"/>
        <d v="2021-03-04T07:58:54"/>
        <d v="2021-03-04T08:02:07"/>
        <d v="2021-03-04T08:11:03"/>
        <d v="2021-03-04T08:14:28"/>
        <d v="2021-03-04T08:14:38"/>
        <d v="2021-03-04T08:18:23"/>
        <d v="2021-03-04T08:19:49"/>
        <d v="2021-03-04T08:21:08"/>
        <d v="2021-03-04T08:24:24"/>
        <d v="2021-03-04T08:24:48"/>
        <d v="2021-03-04T08:25:59"/>
        <d v="2021-03-04T08:30:51"/>
        <d v="2021-03-04T08:31:12"/>
        <d v="2021-03-04T08:33:49"/>
        <d v="2021-03-04T08:37:37"/>
        <d v="2021-03-04T08:41:22"/>
        <d v="2021-03-04T08:48:12"/>
        <d v="2021-03-04T08:51:55"/>
        <d v="2021-03-04T08:55:32"/>
        <d v="2021-03-04T08:58:34"/>
        <d v="2021-03-04T09:00:47"/>
        <d v="2021-03-04T09:04:17"/>
        <d v="2021-03-04T09:11:01"/>
        <d v="2021-03-04T09:16:15"/>
        <d v="2021-03-04T09:18:16"/>
        <d v="2021-03-04T09:24:44"/>
        <d v="2021-03-04T09:37:29"/>
        <d v="2021-03-04T09:38:33"/>
        <d v="2021-03-04T09:47:27"/>
        <d v="2021-03-04T09:51:27"/>
        <d v="2021-03-04T09:52:02"/>
        <d v="2021-03-04T09:55:30"/>
        <d v="2021-03-04T09:58:18"/>
        <d v="2021-03-04T10:04:14"/>
        <d v="2021-03-04T10:11:24"/>
        <d v="2021-03-04T10:12:19"/>
        <d v="2021-03-04T10:15:36"/>
        <d v="2021-03-04T10:16:08"/>
        <d v="2021-03-04T10:18:23"/>
        <d v="2021-03-04T10:25:04"/>
        <d v="2021-03-04T10:29:17"/>
        <d v="2021-03-04T10:37:20"/>
        <d v="2021-03-04T10:41:59"/>
        <d v="2021-03-04T10:44:34"/>
        <d v="2021-03-04T10:45:08"/>
        <d v="2021-03-04T10:56:22"/>
        <d v="2021-03-04T10:57:31"/>
        <d v="2021-03-04T10:59:29"/>
        <d v="2021-03-04T11:00:03"/>
        <d v="2021-03-04T11:13:37"/>
        <d v="2021-03-04T11:28:46"/>
        <d v="2021-03-04T11:29:34"/>
        <d v="2021-03-04T11:32:11"/>
        <d v="2021-03-04T11:32:27"/>
        <d v="2021-03-04T11:34:15"/>
        <d v="2021-03-04T11:41:57"/>
        <d v="2021-03-04T11:46:23"/>
        <d v="2021-03-04T11:53:26"/>
        <d v="2021-03-04T12:11:55"/>
        <d v="2021-03-04T12:11:59"/>
        <d v="2021-03-04T12:14:13"/>
        <d v="2021-03-04T12:18:29"/>
        <d v="2021-03-04T12:27:16"/>
        <d v="2021-03-04T12:28:59"/>
        <d v="2021-03-04T12:33:01"/>
        <d v="2021-03-04T12:35:36"/>
        <d v="2021-03-04T12:37:56"/>
        <d v="2021-03-04T12:39:20"/>
        <d v="2021-03-04T12:43:18"/>
        <d v="2021-03-04T12:44:58"/>
        <d v="2021-03-04T12:49:36"/>
        <d v="2021-03-04T13:02:24"/>
        <d v="2021-03-04T13:07:19"/>
        <d v="2021-03-04T13:14:16"/>
        <d v="2021-03-04T13:17:00"/>
        <d v="2021-03-04T13:17:10"/>
        <d v="2021-03-04T13:25:43"/>
        <d v="2021-03-04T13:26:00"/>
        <d v="2021-03-04T13:27:13"/>
        <d v="2021-03-04T13:28:42"/>
        <d v="2021-03-04T13:35:00"/>
        <d v="2021-03-04T13:46:25"/>
        <d v="2021-03-04T13:55:23"/>
        <d v="2021-03-04T14:06:26"/>
        <d v="2021-03-04T14:16:13"/>
        <d v="2021-03-04T14:17:59"/>
        <d v="2021-03-04T14:23:06"/>
        <d v="2021-03-04T14:27:21"/>
        <d v="2021-03-04T14:28:33"/>
        <d v="2021-03-04T14:30:28"/>
        <d v="2021-03-04T14:35:40"/>
        <d v="2021-03-04T14:37:41"/>
        <d v="2021-03-04T14:40:57"/>
        <d v="2021-03-04T14:43:42"/>
        <d v="2021-03-04T14:51:21"/>
        <d v="2021-03-04T14:52:30"/>
        <d v="2021-03-04T14:58:22"/>
        <d v="2021-03-04T15:02:01"/>
        <d v="2021-03-04T15:02:59"/>
        <d v="2021-03-04T15:09:20"/>
        <d v="2021-03-04T15:09:45"/>
        <d v="2021-03-04T15:15:49"/>
        <d v="2021-03-04T15:17:14"/>
        <d v="2021-03-04T15:35:43"/>
        <d v="2021-03-04T15:40:13"/>
        <d v="2021-03-04T15:44:22"/>
        <d v="2021-03-04T15:49:24"/>
        <d v="2021-03-04T15:50:01"/>
        <d v="2021-03-04T15:55:58"/>
        <d v="2021-03-04T15:57:37"/>
        <d v="2021-03-04T16:34:23"/>
        <d v="2021-03-04T16:41:52"/>
        <d v="2021-03-04T16:43:45"/>
        <d v="2021-03-04T16:52:27"/>
        <d v="2021-03-04T17:14:13"/>
        <d v="2021-03-04T17:24:40"/>
        <d v="2021-03-04T17:25:33"/>
        <d v="2021-03-04T17:26:48"/>
        <d v="2021-03-04T17:28:20"/>
        <d v="2021-03-04T17:33:57"/>
        <d v="2021-03-04T17:34:40"/>
        <d v="2021-03-04T17:35:06"/>
        <d v="2021-03-04T17:35:34"/>
        <d v="2021-03-04T17:37:15"/>
        <d v="2021-03-04T17:38:54"/>
        <d v="2021-03-04T17:39:37"/>
        <d v="2021-03-04T17:43:02"/>
        <d v="2021-03-04T17:47:47"/>
        <d v="2021-03-04T17:48:43"/>
        <d v="2021-03-04T17:53:12"/>
        <d v="2021-03-04T17:57:21"/>
        <d v="2021-03-04T18:04:00"/>
        <d v="2021-03-04T18:09:08"/>
        <d v="2021-03-04T18:11:58"/>
        <d v="2021-03-04T18:23:21"/>
        <d v="2021-03-04T18:25:35"/>
        <d v="2021-03-04T18:27:18"/>
        <d v="2021-03-04T18:30:15"/>
        <d v="2021-03-04T18:36:21"/>
        <d v="2021-03-04T18:37:46"/>
        <d v="2021-03-04T18:41:03"/>
        <d v="2021-03-04T18:42:28"/>
        <d v="2021-03-04T18:52:41"/>
        <d v="2021-03-04T19:02:28"/>
        <d v="2021-03-04T19:04:16"/>
        <d v="2021-03-04T19:04:24"/>
        <d v="2021-03-04T19:04:35"/>
        <d v="2021-03-04T19:05:13"/>
        <d v="2021-03-04T19:10:55"/>
        <d v="2021-03-04T19:11:59"/>
        <d v="2021-03-04T19:14:13"/>
        <d v="2021-03-04T19:17:53"/>
        <d v="2021-03-04T19:21:54"/>
        <d v="2021-03-04T19:23:59"/>
        <d v="2021-03-04T19:30:02"/>
        <d v="2021-03-04T19:31:33"/>
        <d v="2021-03-04T19:39:54"/>
        <d v="2021-03-04T20:02:06"/>
        <d v="2021-03-04T20:06:24"/>
        <d v="2021-03-04T20:14:55"/>
        <d v="2021-03-04T20:17:02"/>
        <d v="2021-03-04T20:20:53"/>
        <d v="2021-03-04T20:22:49"/>
        <d v="2021-03-04T20:27:53"/>
        <d v="2021-03-04T20:29:18"/>
        <d v="2021-03-04T20:30:32"/>
        <d v="2021-03-04T20:33:56"/>
        <d v="2021-03-04T20:34:58"/>
        <d v="2021-03-04T20:39:42"/>
        <d v="2021-03-04T20:45:49"/>
        <d v="2021-03-04T20:47:58"/>
        <d v="2021-03-04T20:58:18"/>
        <d v="2021-03-04T21:00:23"/>
        <d v="2021-03-04T21:07:08"/>
        <d v="2021-03-04T21:11:06"/>
        <d v="2021-03-04T21:29:27"/>
        <d v="2021-03-04T21:34:25"/>
        <d v="2021-03-04T21:36:08"/>
        <d v="2021-03-04T21:36:23"/>
        <d v="2021-03-04T21:43:20"/>
        <d v="2021-03-04T21:44:19"/>
        <d v="2021-03-04T21:45:04"/>
        <d v="2021-03-04T21:48:28"/>
        <d v="2021-03-04T21:55:39"/>
        <d v="2021-03-04T22:00:47"/>
        <d v="2021-03-04T22:04:04"/>
        <d v="2021-03-04T22:07:17"/>
        <d v="2021-03-04T22:09:04"/>
        <d v="2021-03-04T22:12:03"/>
        <d v="2021-03-04T22:12:57"/>
        <d v="2021-03-04T22:13:01"/>
        <d v="2021-03-04T22:15:53"/>
        <d v="2021-03-04T22:25:31"/>
        <d v="2021-03-04T22:30:32"/>
        <d v="2021-03-04T22:33:00"/>
        <d v="2021-03-04T22:35:35"/>
        <d v="2021-03-04T22:36:19"/>
        <d v="2021-03-04T22:36:36"/>
        <d v="2021-03-04T22:45:22"/>
        <d v="2021-03-04T22:46:48"/>
        <d v="2021-03-04T22:48:24"/>
        <d v="2021-03-04T22:56:07"/>
        <d v="2021-03-04T22:59:57"/>
        <d v="2021-03-04T23:08:40"/>
        <d v="2021-03-04T23:12:31"/>
        <d v="2021-03-04T23:14:04"/>
        <d v="2021-03-04T23:15:18"/>
        <d v="2021-03-04T23:26:24"/>
        <d v="2021-03-04T23:34:00"/>
        <d v="2021-03-04T23:37:52"/>
        <d v="2021-03-04T23:43:27"/>
        <d v="2021-03-04T23:50:18"/>
        <d v="2021-03-04T23:52:48"/>
        <d v="2021-03-05T00:03:06"/>
        <d v="2021-03-05T00:06:34"/>
        <d v="2021-03-05T00:18:26"/>
        <d v="2021-03-05T00:21:26"/>
        <d v="2021-03-05T00:21:30"/>
        <d v="2021-03-05T00:31:18"/>
        <d v="2021-03-05T00:32:09"/>
        <d v="2021-03-05T00:36:06"/>
        <d v="2021-03-05T00:42:50"/>
        <d v="2021-03-05T00:47:02"/>
        <d v="2021-03-05T00:47:11"/>
        <d v="2021-03-05T00:57:46"/>
        <d v="2021-03-05T01:07:09"/>
        <d v="2021-03-05T01:07:28"/>
        <d v="2021-03-05T01:09:25"/>
        <d v="2021-03-05T01:09:59"/>
        <d v="2021-03-05T01:11:13"/>
        <d v="2021-03-05T01:20:32"/>
        <d v="2021-03-05T01:25:20"/>
        <d v="2021-03-05T01:27:31"/>
        <d v="2021-03-05T01:35:01"/>
        <d v="2021-03-05T01:38:29"/>
        <d v="2021-03-05T01:40:57"/>
        <d v="2021-03-05T01:46:48"/>
        <d v="2021-03-05T01:49:48"/>
        <d v="2021-03-05T01:53:19"/>
        <d v="2021-03-05T01:53:57"/>
        <d v="2021-03-05T01:56:02"/>
        <d v="2021-03-05T02:03:33"/>
        <d v="2021-03-05T02:07:09"/>
        <d v="2021-03-05T02:08:19"/>
        <d v="2021-03-05T02:10:04"/>
        <d v="2021-03-05T02:21:39"/>
        <d v="2021-03-05T02:26:44"/>
        <d v="2021-03-05T02:28:25"/>
        <d v="2021-03-05T02:35:53"/>
        <d v="2021-03-05T02:35:58"/>
        <d v="2021-03-05T02:40:41"/>
        <d v="2021-03-05T02:48:30"/>
        <d v="2021-03-05T02:54:05"/>
        <d v="2021-03-05T02:54:47"/>
        <d v="2021-03-05T02:56:39"/>
        <d v="2021-03-05T02:56:56"/>
        <d v="2021-03-05T03:21:50"/>
        <d v="2021-03-05T03:23:49"/>
        <d v="2021-03-05T03:25:25"/>
        <d v="2021-03-05T03:27:17"/>
        <d v="2021-03-05T03:29:25"/>
        <d v="2021-03-05T03:32:18"/>
        <d v="2021-03-05T03:42:25"/>
        <d v="2021-03-05T03:46:18"/>
        <d v="2021-03-05T03:49:48"/>
        <d v="2021-03-05T03:50:14"/>
        <d v="2021-03-05T03:59:02"/>
        <d v="2021-03-05T04:00:59"/>
        <d v="2021-03-05T04:05:47"/>
        <d v="2021-03-05T04:07:17"/>
        <d v="2021-03-05T04:17:31"/>
        <d v="2021-03-05T04:19:05"/>
        <d v="2021-03-05T04:23:27"/>
        <d v="2021-03-05T04:27:05"/>
        <d v="2021-03-05T04:30:55"/>
        <d v="2021-03-05T04:34:56"/>
        <d v="2021-03-05T04:41:07"/>
        <d v="2021-03-05T04:41:10"/>
        <d v="2021-03-05T04:44:40"/>
        <d v="2021-03-05T04:45:25"/>
        <d v="2021-03-05T04:48:21"/>
        <d v="2021-03-05T04:54:08"/>
        <d v="2021-03-05T04:55:59"/>
        <d v="2021-03-05T04:57:20"/>
        <d v="2021-03-05T05:05:22"/>
        <d v="2021-03-05T05:15:49"/>
        <d v="2021-03-05T05:16:58"/>
        <d v="2021-03-05T05:21:54"/>
        <d v="2021-03-05T05:23:26"/>
        <d v="2021-03-05T05:30:55"/>
        <d v="2021-03-05T05:42:16"/>
        <d v="2021-03-05T05:45:02"/>
        <d v="2021-03-05T05:45:05"/>
        <d v="2021-03-05T05:50:22"/>
        <d v="2021-03-05T05:51:35"/>
        <d v="2021-03-05T05:56:29"/>
        <d v="2021-03-05T05:59:04"/>
        <d v="2021-03-05T06:02:32"/>
        <d v="2021-03-05T06:05:02"/>
        <d v="2021-03-05T06:08:13"/>
        <d v="2021-03-05T06:12:18"/>
        <d v="2021-03-05T06:13:23"/>
        <d v="2021-03-05T06:19:17"/>
        <d v="2021-03-05T06:20:59"/>
        <d v="2021-03-05T06:22:08"/>
        <d v="2021-03-05T06:25:16"/>
        <d v="2021-03-05T06:30:55"/>
        <d v="2021-03-05T06:32:37"/>
        <d v="2021-03-05T06:40:33"/>
        <d v="2021-03-05T06:51:36"/>
        <d v="2021-03-05T06:53:14"/>
        <d v="2021-03-05T06:57:33"/>
        <d v="2021-03-05T06:59:43"/>
        <d v="2021-03-05T07:01:33"/>
        <d v="2021-03-05T07:02:25"/>
        <d v="2021-03-05T07:03:23"/>
        <d v="2021-03-05T07:06:12"/>
        <d v="2021-03-05T07:13:38"/>
        <d v="2021-03-05T07:17:52"/>
        <d v="2021-03-05T07:20:52"/>
        <d v="2021-03-05T07:22:50"/>
        <d v="2021-03-05T07:22:58"/>
        <d v="2021-03-05T07:24:05"/>
        <d v="2021-03-05T07:27:31"/>
        <d v="2021-03-05T07:29:42"/>
        <d v="2021-03-05T07:42:15"/>
        <d v="2021-03-05T07:46:33"/>
        <d v="2021-03-05T07:47:30"/>
        <d v="2021-03-05T07:49:02"/>
        <d v="2021-03-05T07:51:57"/>
        <d v="2021-03-05T07:53:18"/>
        <d v="2021-03-05T07:59:08"/>
        <d v="2021-03-05T08:12:45"/>
        <d v="2021-03-05T08:21:12"/>
        <d v="2021-03-05T08:46:57"/>
        <d v="2021-03-05T08:56:45"/>
        <d v="2021-03-05T09:12:50"/>
        <d v="2021-03-05T09:13:29"/>
        <d v="2021-03-05T09:20:17"/>
        <d v="2021-03-05T09:22:15"/>
        <d v="2021-03-05T09:23:35"/>
        <d v="2021-03-05T09:23:38"/>
        <d v="2021-03-05T09:31:02"/>
        <d v="2021-03-05T09:33:10"/>
        <d v="2021-03-05T09:46:20"/>
        <d v="2021-03-05T09:46:27"/>
        <d v="2021-03-05T09:54:33"/>
        <d v="2021-03-05T09:58:03"/>
        <d v="2021-03-05T10:00:52"/>
        <d v="2021-03-05T10:04:22"/>
        <d v="2021-03-05T10:09:57"/>
        <d v="2021-03-05T10:12:33"/>
        <d v="2021-03-05T10:14:53"/>
        <d v="2021-03-05T10:17:08"/>
        <d v="2021-03-05T10:27:11"/>
        <d v="2021-03-05T10:31:58"/>
        <d v="2021-03-05T10:32:40"/>
        <d v="2021-03-05T10:32:53"/>
        <d v="2021-03-05T10:35:28"/>
        <d v="2021-03-05T10:42:34"/>
        <d v="2021-03-05T10:43:18"/>
        <d v="2021-03-05T10:48:35"/>
        <d v="2021-03-05T10:54:18"/>
        <d v="2021-03-05T10:56:44"/>
        <d v="2021-03-05T11:01:42"/>
        <d v="2021-03-05T11:10:41"/>
        <d v="2021-03-05T11:13:30"/>
        <d v="2021-03-05T11:15:34"/>
        <d v="2021-03-05T11:17:10"/>
        <d v="2021-03-05T11:17:19"/>
        <d v="2021-03-05T11:18:00"/>
        <d v="2021-03-05T11:18:57"/>
        <d v="2021-03-05T11:21:24"/>
        <d v="2021-03-05T11:22:28"/>
        <d v="2021-03-05T11:29:17"/>
        <d v="2021-03-05T11:30:10"/>
        <d v="2021-03-05T11:41:54"/>
        <d v="2021-03-05T11:49:38"/>
        <d v="2021-03-05T11:59:36"/>
        <d v="2021-03-05T12:04:45"/>
        <d v="2021-03-05T12:16:19"/>
        <d v="2021-03-05T12:21:10"/>
        <d v="2021-03-05T12:22:45"/>
        <d v="2021-03-05T12:22:56"/>
        <d v="2021-03-05T12:30:08"/>
        <d v="2021-03-05T12:31:07"/>
        <d v="2021-03-05T12:40:58"/>
        <d v="2021-03-05T12:49:35"/>
        <d v="2021-03-05T12:51:08"/>
        <d v="2021-03-05T12:53:16"/>
        <d v="2021-03-05T12:56:05"/>
        <d v="2021-03-05T13:04:19"/>
        <d v="2021-03-05T13:13:51"/>
        <d v="2021-03-05T13:14:37"/>
        <d v="2021-03-05T13:16:03"/>
        <d v="2021-03-05T13:25:28"/>
        <d v="2021-03-05T13:28:24"/>
        <d v="2021-03-05T13:30:12"/>
        <d v="2021-03-05T13:31:04"/>
        <d v="2021-03-05T13:34:39"/>
        <d v="2021-03-05T13:37:19"/>
        <d v="2021-03-05T13:40:23"/>
        <d v="2021-03-05T13:43:24"/>
        <d v="2021-03-05T13:53:25"/>
        <d v="2021-03-05T13:56:10"/>
        <d v="2021-03-05T13:57:02"/>
        <d v="2021-03-05T14:02:37"/>
        <d v="2021-03-05T14:18:40"/>
        <d v="2021-03-05T14:23:05"/>
        <d v="2021-03-05T14:27:05"/>
        <d v="2021-03-05T14:28:27"/>
        <d v="2021-03-05T14:30:29"/>
        <d v="2021-03-05T14:32:43"/>
        <d v="2021-03-05T14:33:28"/>
        <d v="2021-03-05T14:39:30"/>
        <d v="2021-03-05T14:48:08"/>
        <d v="2021-03-05T14:49:05"/>
        <d v="2021-03-05T14:53:28"/>
        <d v="2021-03-05T14:59:16"/>
        <d v="2021-03-05T15:02:46"/>
        <d v="2021-03-05T15:04:20"/>
        <d v="2021-03-05T15:04:39"/>
        <d v="2021-03-05T15:09:04"/>
        <d v="2021-03-05T15:09:30"/>
        <d v="2021-03-05T15:14:52"/>
        <d v="2021-03-05T15:16:02"/>
        <d v="2021-03-05T15:22:02"/>
        <d v="2021-03-05T15:29:40"/>
        <d v="2021-03-05T15:47:07"/>
        <d v="2021-03-05T15:49:23"/>
        <d v="2021-03-05T16:05:49"/>
        <d v="2021-03-05T16:08:50"/>
        <d v="2021-03-05T16:08:59"/>
        <d v="2021-03-05T16:13:22"/>
        <d v="2021-03-05T16:14:52"/>
        <d v="2021-03-05T16:21:34"/>
        <d v="2021-03-05T16:22:06"/>
        <d v="2021-03-05T16:23:16"/>
        <d v="2021-03-05T16:26:24"/>
        <d v="2021-03-05T16:31:42"/>
        <d v="2021-03-05T16:37:00"/>
        <d v="2021-03-05T16:37:33"/>
        <d v="2021-03-05T16:37:53"/>
        <d v="2021-03-05T16:39:55"/>
        <d v="2021-03-05T16:48:32"/>
        <d v="2021-03-05T16:53:09"/>
        <d v="2021-03-05T16:53:54"/>
        <d v="2021-03-05T16:54:53"/>
        <d v="2021-03-05T16:55:06"/>
        <d v="2021-03-05T16:56:36"/>
        <d v="2021-03-05T16:57:06"/>
        <d v="2021-03-05T17:13:34"/>
        <d v="2021-03-05T17:16:06"/>
        <d v="2021-03-05T17:17:53"/>
        <d v="2021-03-05T17:21:14"/>
        <d v="2021-03-05T17:23:13"/>
        <d v="2021-03-05T17:31:47"/>
        <d v="2021-03-05T17:34:57"/>
        <d v="2021-03-05T17:45:12"/>
        <d v="2021-03-05T17:45:45"/>
        <d v="2021-03-05T17:52:44"/>
        <d v="2021-03-05T18:09:35"/>
        <d v="2021-03-05T18:09:39"/>
        <d v="2021-03-05T18:10:17"/>
        <d v="2021-03-05T18:51:44"/>
        <d v="2021-03-05T18:55:27"/>
        <d v="2021-03-05T18:57:47"/>
        <d v="2021-03-05T18:59:20"/>
        <d v="2021-03-05T19:08:40"/>
        <d v="2021-03-05T19:10:48"/>
        <d v="2021-03-05T19:21:48"/>
        <d v="2021-03-05T19:32:10"/>
        <d v="2021-03-05T19:34:19"/>
        <d v="2021-03-05T19:41:29"/>
        <d v="2021-03-05T19:43:36"/>
        <d v="2021-03-05T19:43:41"/>
        <d v="2021-03-05T19:44:39"/>
        <d v="2021-03-05T19:46:34"/>
        <d v="2021-03-05T19:49:49"/>
        <d v="2021-03-05T19:55:45"/>
        <d v="2021-03-05T19:55:46"/>
        <d v="2021-03-05T20:00:19"/>
        <d v="2021-03-05T20:05:38"/>
        <d v="2021-03-05T20:05:55"/>
        <d v="2021-03-05T20:09:18"/>
        <d v="2021-03-05T20:10:23"/>
        <d v="2021-03-05T20:21:06"/>
        <d v="2021-03-05T20:21:49"/>
        <d v="2021-03-05T20:29:00"/>
        <d v="2021-03-05T20:29:15"/>
        <d v="2021-03-05T20:29:36"/>
        <d v="2021-03-05T20:31:22"/>
        <d v="2021-03-05T20:33:07"/>
        <d v="2021-03-05T20:33:47"/>
        <d v="2021-03-05T20:41:03"/>
        <d v="2021-03-05T20:45:12"/>
        <d v="2021-03-05T20:48:21"/>
        <d v="2021-03-05T20:51:02"/>
        <d v="2021-03-05T20:56:43"/>
        <d v="2021-03-05T21:02:00"/>
        <d v="2021-03-05T21:06:27"/>
        <d v="2021-03-05T21:09:17"/>
        <d v="2021-03-05T21:10:23"/>
        <d v="2021-03-05T21:11:55"/>
        <d v="2021-03-05T21:20:49"/>
        <d v="2021-03-05T21:30:00"/>
        <d v="2021-03-05T21:38:38"/>
        <d v="2021-03-05T21:38:50"/>
        <d v="2021-03-05T21:39:54"/>
        <d v="2021-03-05T21:45:47"/>
        <d v="2021-03-05T21:48:49"/>
        <d v="2021-03-05T21:48:57"/>
        <d v="2021-03-05T21:49:03"/>
        <d v="2021-03-05T21:51:08"/>
        <d v="2021-03-05T21:51:10"/>
        <d v="2021-03-05T21:55:37"/>
        <d v="2021-03-05T21:56:14"/>
        <d v="2021-03-05T21:56:46"/>
        <d v="2021-03-05T21:57:53"/>
        <d v="2021-03-05T21:59:26"/>
        <d v="2021-03-05T22:00:55"/>
        <d v="2021-03-05T22:01:51"/>
        <d v="2021-03-05T22:02:36"/>
        <d v="2021-03-05T22:08:39"/>
        <d v="2021-03-05T22:15:35"/>
        <d v="2021-03-05T22:18:56"/>
        <d v="2021-03-05T22:36:13"/>
        <d v="2021-03-05T22:36:54"/>
        <d v="2021-03-05T22:39:34"/>
        <d v="2021-03-05T22:45:08"/>
        <d v="2021-03-05T22:48:35"/>
        <d v="2021-03-05T22:56:48"/>
        <d v="2021-03-05T22:59:14"/>
        <d v="2021-03-05T23:05:22"/>
        <d v="2021-03-05T23:25:09"/>
        <d v="2021-03-05T23:27:25"/>
        <d v="2021-03-05T23:33:59"/>
        <d v="2021-03-05T23:35:26"/>
        <d v="2021-03-05T23:41:28"/>
        <d v="2021-03-06T00:15:24"/>
        <d v="2021-03-06T00:21:59"/>
        <d v="2021-03-06T00:23:30"/>
        <d v="2021-03-06T00:31:11"/>
        <d v="2021-03-06T00:33:47"/>
        <d v="2021-03-06T00:38:15"/>
        <d v="2021-03-06T00:39:55"/>
        <d v="2021-03-06T00:42:19"/>
        <d v="2021-03-06T00:46:02"/>
        <d v="2021-03-06T00:50:27"/>
        <d v="2021-03-06T00:59:11"/>
        <d v="2021-03-06T01:00:22"/>
        <d v="2021-03-06T01:04:40"/>
        <d v="2021-03-06T01:08:58"/>
        <d v="2021-03-06T01:10:06"/>
        <d v="2021-03-06T01:11:38"/>
        <d v="2021-03-06T01:12:05"/>
        <d v="2021-03-06T01:19:04"/>
        <d v="2021-03-06T01:19:18"/>
        <d v="2021-03-06T01:20:19"/>
        <d v="2021-03-06T01:31:51"/>
        <d v="2021-03-06T01:48:25"/>
        <d v="2021-03-06T01:49:43"/>
        <d v="2021-03-06T01:55:15"/>
        <d v="2021-03-06T01:59:47"/>
        <d v="2021-03-06T02:02:36"/>
        <d v="2021-03-06T02:04:47"/>
        <d v="2021-03-06T02:06:04"/>
        <d v="2021-03-06T02:10:15"/>
        <d v="2021-03-06T02:11:21"/>
        <d v="2021-03-06T02:19:55"/>
        <d v="2021-03-06T02:22:55"/>
        <d v="2021-03-06T02:26:22"/>
        <d v="2021-03-06T02:29:41"/>
        <d v="2021-03-06T02:35:49"/>
        <d v="2021-03-06T02:37:51"/>
        <d v="2021-03-06T02:46:09"/>
        <d v="2021-03-06T02:47:42"/>
        <d v="2021-03-06T02:51:46"/>
        <d v="2021-03-06T03:03:56"/>
        <d v="2021-03-06T03:11:33"/>
        <d v="2021-03-06T03:18:50"/>
        <d v="2021-03-06T03:20:02"/>
        <d v="2021-03-06T03:34:53"/>
        <d v="2021-03-06T03:42:50"/>
        <d v="2021-03-06T03:53:29"/>
        <d v="2021-03-06T03:53:38"/>
        <d v="2021-03-06T03:58:22"/>
        <d v="2021-03-06T03:58:24"/>
        <d v="2021-03-06T04:01:55"/>
        <d v="2021-03-06T04:11:56"/>
        <d v="2021-03-06T04:19:15"/>
        <d v="2021-03-06T04:19:33"/>
        <d v="2021-03-06T04:19:48"/>
        <d v="2021-03-06T04:20:52"/>
        <d v="2021-03-06T04:21:29"/>
        <d v="2021-03-06T04:37:45"/>
        <d v="2021-03-06T04:38:18"/>
        <d v="2021-03-06T04:41:16"/>
        <d v="2021-03-06T04:44:38"/>
        <d v="2021-03-06T04:45:05"/>
        <d v="2021-03-06T04:49:41"/>
        <d v="2021-03-06T04:52:24"/>
        <d v="2021-03-06T04:52:45"/>
        <d v="2021-03-06T04:52:49"/>
        <d v="2021-03-06T04:53:09"/>
        <d v="2021-03-06T05:00:13"/>
        <d v="2021-03-06T05:10:00"/>
        <d v="2021-03-06T05:11:58"/>
        <d v="2021-03-06T05:14:41"/>
        <d v="2021-03-06T05:15:15"/>
        <d v="2021-03-06T05:19:16"/>
        <d v="2021-03-06T05:23:01"/>
        <d v="2021-03-06T05:25:15"/>
        <d v="2021-03-06T05:28:21"/>
        <d v="2021-03-06T05:34:22"/>
        <d v="2021-03-06T05:39:58"/>
        <d v="2021-03-06T05:48:07"/>
        <d v="2021-03-06T05:52:51"/>
        <d v="2021-03-06T05:56:15"/>
        <d v="2021-03-06T05:56:38"/>
        <d v="2021-03-06T06:00:46"/>
        <d v="2021-03-06T06:04:19"/>
        <d v="2021-03-06T06:05:20"/>
        <d v="2021-03-06T06:07:55"/>
        <d v="2021-03-06T06:08:21"/>
        <d v="2021-03-06T06:08:50"/>
        <d v="2021-03-06T06:10:37"/>
        <d v="2021-03-06T06:17:26"/>
        <d v="2021-03-06T06:26:15"/>
        <d v="2021-03-06T06:33:33"/>
        <d v="2021-03-06T06:38:51"/>
        <d v="2021-03-06T06:39:09"/>
        <d v="2021-03-06T06:40:35"/>
        <d v="2021-03-06T06:42:41"/>
        <d v="2021-03-06T06:51:02"/>
        <d v="2021-03-06T06:54:49"/>
        <d v="2021-03-06T06:56:49"/>
        <d v="2021-03-06T06:59:58"/>
        <d v="2021-03-06T07:00:13"/>
        <d v="2021-03-06T07:07:59"/>
        <d v="2021-03-06T07:08:31"/>
        <d v="2021-03-06T07:12:41"/>
        <d v="2021-03-06T07:13:08"/>
        <d v="2021-03-06T07:27:23"/>
        <d v="2021-03-06T07:30:24"/>
        <d v="2021-03-06T07:30:45"/>
        <d v="2021-03-06T07:37:30"/>
        <d v="2021-03-06T07:37:41"/>
        <d v="2021-03-06T07:42:41"/>
        <d v="2021-03-06T07:47:34"/>
        <d v="2021-03-06T07:48:54"/>
        <d v="2021-03-06T07:49:17"/>
        <d v="2021-03-06T07:55:18"/>
        <d v="2021-03-06T07:55:31"/>
        <d v="2021-03-06T07:58:50"/>
        <d v="2021-03-06T08:17:27"/>
        <d v="2021-03-06T08:17:39"/>
        <d v="2021-03-06T08:18:14"/>
        <d v="2021-03-06T08:43:20"/>
        <d v="2021-03-06T08:48:27"/>
        <d v="2021-03-06T08:56:00"/>
        <d v="2021-03-06T08:56:55"/>
        <d v="2021-03-06T09:06:27"/>
        <d v="2021-03-06T09:08:59"/>
        <d v="2021-03-06T09:10:21"/>
        <d v="2021-03-06T09:12:22"/>
        <d v="2021-03-06T09:12:33"/>
        <d v="2021-03-06T09:13:24"/>
        <d v="2021-03-06T09:20:03"/>
        <d v="2021-03-06T09:20:23"/>
        <d v="2021-03-06T09:31:41"/>
        <d v="2021-03-06T09:36:19"/>
        <d v="2021-03-06T09:49:51"/>
        <d v="2021-03-06T09:55:44"/>
        <d v="2021-03-06T10:05:49"/>
        <d v="2021-03-06T10:07:44"/>
        <d v="2021-03-06T10:07:47"/>
        <d v="2021-03-06T10:23:14"/>
        <d v="2021-03-06T10:27:15"/>
        <d v="2021-03-06T10:31:14"/>
        <d v="2021-03-06T10:43:34"/>
        <d v="2021-03-06T10:46:13"/>
        <d v="2021-03-06T11:00:14"/>
        <d v="2021-03-06T11:12:35"/>
        <d v="2021-03-06T11:13:37"/>
        <d v="2021-03-06T11:14:28"/>
        <d v="2021-03-06T11:14:34"/>
        <d v="2021-03-06T11:18:29"/>
        <d v="2021-03-06T11:38:04"/>
        <d v="2021-03-06T11:39:01"/>
        <d v="2021-03-06T11:39:27"/>
        <d v="2021-03-06T11:42:45"/>
        <d v="2021-03-06T11:45:41"/>
        <d v="2021-03-06T11:45:59"/>
        <d v="2021-03-06T11:49:07"/>
        <d v="2021-03-06T11:55:34"/>
        <d v="2021-03-06T11:56:23"/>
        <d v="2021-03-06T11:58:15"/>
        <d v="2021-03-06T12:02:17"/>
        <d v="2021-03-06T12:06:08"/>
        <d v="2021-03-06T12:11:50"/>
        <d v="2021-03-06T12:14:10"/>
        <d v="2021-03-06T12:18:50"/>
        <d v="2021-03-06T12:28:43"/>
        <d v="2021-03-06T12:30:30"/>
        <d v="2021-03-06T12:32:31"/>
        <d v="2021-03-06T12:37:30"/>
        <d v="2021-03-06T12:38:05"/>
        <d v="2021-03-06T12:42:11"/>
        <d v="2021-03-06T12:54:07"/>
        <d v="2021-03-06T13:01:17"/>
        <d v="2021-03-06T13:03:46"/>
        <d v="2021-03-06T13:04:39"/>
        <d v="2021-03-06T13:06:31"/>
        <d v="2021-03-06T13:06:37"/>
        <d v="2021-03-06T13:11:07"/>
        <d v="2021-03-06T13:13:17"/>
        <d v="2021-03-06T13:15:49"/>
        <d v="2021-03-06T13:17:34"/>
        <d v="2021-03-06T13:22:35"/>
        <d v="2021-03-06T13:26:00"/>
        <d v="2021-03-06T13:26:45"/>
        <d v="2021-03-06T13:43:21"/>
        <d v="2021-03-06T13:44:06"/>
        <d v="2021-03-06T13:45:17"/>
        <d v="2021-03-06T13:56:07"/>
        <d v="2021-03-06T14:08:20"/>
        <d v="2021-03-06T14:11:09"/>
        <d v="2021-03-06T14:14:52"/>
        <d v="2021-03-06T14:14:59"/>
        <d v="2021-03-06T14:15:09"/>
        <d v="2021-03-06T14:22:35"/>
        <d v="2021-03-06T14:24:31"/>
        <d v="2021-03-06T14:26:48"/>
        <d v="2021-03-06T14:27:12"/>
        <d v="2021-03-06T14:29:34"/>
        <d v="2021-03-06T14:34:44"/>
        <d v="2021-03-06T14:43:59"/>
        <d v="2021-03-06T14:44:12"/>
        <d v="2021-03-06T14:45:48"/>
        <d v="2021-03-06T14:48:52"/>
        <d v="2021-03-06T14:51:41"/>
        <d v="2021-03-06T14:53:34"/>
        <d v="2021-03-06T15:01:07"/>
        <d v="2021-03-06T15:11:22"/>
        <d v="2021-03-06T15:19:52"/>
        <d v="2021-03-06T15:20:10"/>
        <d v="2021-03-06T15:20:55"/>
        <d v="2021-03-06T15:22:22"/>
        <d v="2021-03-06T15:22:45"/>
        <d v="2021-03-06T15:24:37"/>
        <d v="2021-03-06T15:27:19"/>
        <d v="2021-03-06T15:28:58"/>
        <d v="2021-03-06T15:34:38"/>
        <d v="2021-03-06T15:41:32"/>
        <d v="2021-03-06T15:46:24"/>
        <d v="2021-03-06T15:46:42"/>
        <d v="2021-03-06T15:47:29"/>
        <d v="2021-03-06T15:48:45"/>
        <d v="2021-03-06T15:50:44"/>
        <d v="2021-03-06T15:55:59"/>
        <d v="2021-03-06T16:00:47"/>
        <d v="2021-03-06T16:01:43"/>
        <d v="2021-03-06T16:06:11"/>
        <d v="2021-03-06T16:06:35"/>
        <d v="2021-03-06T16:17:26"/>
        <d v="2021-03-06T16:19:49"/>
        <d v="2021-03-06T16:21:55"/>
        <d v="2021-03-06T16:26:53"/>
        <d v="2021-03-06T16:29:01"/>
        <d v="2021-03-06T16:38:00"/>
        <d v="2021-03-06T16:42:25"/>
        <d v="2021-03-06T16:43:09"/>
        <d v="2021-03-06T16:45:52"/>
        <d v="2021-03-06T16:46:14"/>
        <d v="2021-03-06T16:48:18"/>
        <d v="2021-03-06T16:50:26"/>
        <d v="2021-03-06T16:51:15"/>
        <d v="2021-03-06T16:53:07"/>
        <d v="2021-03-06T16:53:31"/>
        <d v="2021-03-06T17:01:04"/>
        <d v="2021-03-06T17:06:57"/>
        <d v="2021-03-06T17:13:20"/>
        <d v="2021-03-06T17:18:17"/>
        <d v="2021-03-06T17:23:56"/>
        <d v="2021-03-06T17:24:34"/>
        <d v="2021-03-06T17:25:53"/>
        <d v="2021-03-06T17:25:58"/>
        <d v="2021-03-06T17:26:56"/>
        <d v="2021-03-06T17:27:27"/>
        <d v="2021-03-06T17:31:16"/>
        <d v="2021-03-06T17:33:10"/>
        <d v="2021-03-06T17:40:06"/>
        <d v="2021-03-06T17:40:31"/>
        <d v="2021-03-06T17:42:03"/>
        <d v="2021-03-06T17:43:10"/>
        <d v="2021-03-06T17:43:39"/>
        <d v="2021-03-06T17:52:25"/>
        <d v="2021-03-06T17:54:51"/>
        <d v="2021-03-06T17:55:30"/>
        <d v="2021-03-06T17:57:42"/>
        <d v="2021-03-06T18:04:16"/>
        <d v="2021-03-06T18:04:46"/>
        <d v="2021-03-06T18:04:47"/>
        <d v="2021-03-06T18:11:29"/>
        <d v="2021-03-06T18:26:03"/>
        <d v="2021-03-06T18:31:08"/>
        <d v="2021-03-06T18:35:48"/>
        <d v="2021-03-06T18:37:53"/>
        <d v="2021-03-06T18:41:41"/>
        <d v="2021-03-06T18:47:20"/>
        <d v="2021-03-06T18:49:19"/>
        <d v="2021-03-06T19:02:10"/>
        <d v="2021-03-06T19:02:52"/>
        <d v="2021-03-06T19:21:19"/>
        <d v="2021-03-06T19:24:00"/>
        <d v="2021-03-06T19:25:32"/>
        <d v="2021-03-06T19:33:41"/>
        <d v="2021-03-06T19:40:29"/>
        <d v="2021-03-06T19:42:01"/>
        <d v="2021-03-06T19:42:39"/>
        <d v="2021-03-06T19:46:29"/>
        <d v="2021-03-06T20:03:24"/>
        <d v="2021-03-06T20:05:19"/>
        <d v="2021-03-06T20:06:40"/>
        <d v="2021-03-06T20:10:20"/>
        <d v="2021-03-06T20:13:27"/>
        <d v="2021-03-06T20:18:05"/>
        <d v="2021-03-06T20:23:42"/>
        <d v="2021-03-06T20:25:44"/>
        <d v="2021-03-06T20:33:24"/>
        <d v="2021-03-06T20:34:43"/>
        <d v="2021-03-06T20:46:35"/>
        <d v="2021-03-06T20:47:31"/>
        <d v="2021-03-06T20:51:44"/>
        <d v="2021-03-06T20:51:57"/>
        <d v="2021-03-06T21:10:34"/>
        <d v="2021-03-06T21:15:58"/>
        <d v="2021-03-06T21:18:36"/>
        <d v="2021-03-06T21:24:20"/>
        <d v="2021-03-06T21:27:07"/>
        <d v="2021-03-06T21:34:47"/>
        <d v="2021-03-06T21:34:52"/>
        <d v="2021-03-06T21:38:15"/>
        <d v="2021-03-06T21:38:46"/>
        <d v="2021-03-06T21:41:55"/>
        <d v="2021-03-06T21:44:13"/>
        <d v="2021-03-06T21:49:38"/>
        <d v="2021-03-06T22:01:59"/>
        <d v="2021-03-06T22:05:51"/>
        <d v="2021-03-06T22:08:07"/>
        <d v="2021-03-06T22:16:34"/>
        <d v="2021-03-06T22:17:24"/>
        <d v="2021-03-06T22:22:48"/>
        <d v="2021-03-06T22:30:21"/>
        <d v="2021-03-06T22:30:59"/>
        <d v="2021-03-06T22:31:05"/>
        <d v="2021-03-06T22:32:41"/>
        <d v="2021-03-06T22:33:01"/>
        <d v="2021-03-06T22:34:32"/>
        <d v="2021-03-06T22:37:46"/>
        <d v="2021-03-06T22:44:23"/>
        <d v="2021-03-06T22:44:46"/>
        <d v="2021-03-06T22:55:04"/>
        <d v="2021-03-06T22:58:30"/>
        <d v="2021-03-06T23:04:18"/>
        <d v="2021-03-06T23:07:15"/>
        <d v="2021-03-06T23:07:41"/>
        <d v="2021-03-06T23:08:26"/>
        <d v="2021-03-06T23:14:05"/>
        <d v="2021-03-06T23:16:24"/>
        <d v="2021-03-06T23:18:53"/>
        <d v="2021-03-06T23:30:44"/>
        <d v="2021-03-06T23:31:30"/>
        <d v="2021-03-06T23:36:04"/>
        <d v="2021-03-06T23:48:46"/>
        <d v="2021-03-06T23:51:37"/>
        <d v="2021-03-06T23:53:22"/>
        <d v="2021-03-06T23:57:43"/>
        <d v="2021-03-06T23:59:54"/>
        <d v="2021-03-07T00:01:49"/>
        <d v="2021-03-07T00:03:00"/>
        <d v="2021-03-07T00:07:24"/>
        <d v="2021-03-07T00:16:40"/>
        <d v="2021-03-07T00:19:39"/>
        <d v="2021-03-07T00:20:30"/>
        <d v="2021-03-07T00:23:46"/>
        <d v="2021-03-07T00:26:33"/>
        <d v="2021-03-07T00:37:47"/>
        <d v="2021-03-07T00:45:30"/>
        <d v="2021-03-07T00:48:09"/>
        <d v="2021-03-07T00:55:19"/>
        <d v="2021-03-07T00:57:56"/>
        <d v="2021-03-07T00:59:42"/>
        <d v="2021-03-07T00:59:59"/>
        <d v="2021-03-07T01:09:26"/>
        <d v="2021-03-07T01:11:42"/>
        <d v="2021-03-07T01:13:33"/>
        <d v="2021-03-07T01:20:26"/>
        <d v="2021-03-07T01:31:12"/>
        <d v="2021-03-07T01:34:53"/>
        <d v="2021-03-07T01:34:56"/>
        <d v="2021-03-07T01:39:45"/>
        <d v="2021-03-07T01:42:05"/>
        <d v="2021-03-07T01:45:22"/>
        <d v="2021-03-07T01:49:17"/>
        <d v="2021-03-07T01:50:28"/>
        <d v="2021-03-07T01:52:25"/>
        <d v="2021-03-07T01:52:28"/>
        <d v="2021-03-07T01:55:48"/>
        <d v="2021-03-07T02:01:16"/>
        <d v="2021-03-07T02:03:14"/>
        <d v="2021-03-07T02:04:22"/>
        <d v="2021-03-07T02:11:28"/>
        <d v="2021-03-07T02:16:15"/>
        <d v="2021-03-07T02:16:19"/>
        <d v="2021-03-07T02:17:40"/>
        <d v="2021-03-07T02:21:15"/>
        <d v="2021-03-07T02:24:17"/>
        <d v="2021-03-07T02:26:02"/>
        <d v="2021-03-07T02:27:21"/>
        <d v="2021-03-07T02:31:51"/>
        <d v="2021-03-07T02:32:19"/>
        <d v="2021-03-07T02:35:11"/>
        <d v="2021-03-07T02:37:02"/>
        <d v="2021-03-07T02:40:45"/>
        <d v="2021-03-07T02:42:56"/>
        <d v="2021-03-07T02:45:12"/>
        <d v="2021-03-07T02:46:00"/>
        <d v="2021-03-07T02:46:25"/>
        <d v="2021-03-07T02:50:36"/>
        <d v="2021-03-07T02:53:54"/>
        <d v="2021-03-07T02:54:58"/>
        <d v="2021-03-07T03:01:12"/>
        <d v="2021-03-07T03:06:13"/>
        <d v="2021-03-07T03:08:03"/>
        <d v="2021-03-07T03:10:25"/>
        <d v="2021-03-07T03:10:27"/>
        <d v="2021-03-07T03:14:36"/>
        <d v="2021-03-07T03:17:53"/>
        <d v="2021-03-07T03:25:36"/>
        <d v="2021-03-07T03:29:02"/>
        <d v="2021-03-07T03:35:46"/>
        <d v="2021-03-07T03:36:29"/>
        <d v="2021-03-07T03:44:13"/>
        <d v="2021-03-07T04:00:30"/>
        <d v="2021-03-07T04:06:00"/>
        <d v="2021-03-07T04:16:02"/>
        <d v="2021-03-07T04:20:37"/>
        <d v="2021-03-07T04:30:12"/>
        <d v="2021-03-07T04:30:38"/>
        <d v="2021-03-07T04:31:00"/>
        <d v="2021-03-07T04:40:09"/>
        <d v="2021-03-07T04:42:49"/>
        <d v="2021-03-07T04:55:13"/>
        <d v="2021-03-07T04:57:24"/>
        <d v="2021-03-07T04:59:43"/>
        <d v="2021-03-07T05:06:33"/>
        <d v="2021-03-07T05:10:38"/>
        <d v="2021-03-07T05:14:39"/>
        <d v="2021-03-07T05:15:00"/>
        <d v="2021-03-07T05:16:44"/>
        <d v="2021-03-07T05:18:39"/>
        <d v="2021-03-07T05:18:53"/>
        <d v="2021-03-07T05:21:57"/>
        <d v="2021-03-07T05:27:02"/>
        <d v="2021-03-07T05:27:43"/>
        <d v="2021-03-07T05:27:45"/>
        <d v="2021-03-07T05:33:20"/>
        <d v="2021-03-07T05:35:07"/>
        <d v="2021-03-07T05:37:03"/>
        <d v="2021-03-07T05:38:34"/>
        <d v="2021-03-07T05:43:41"/>
        <d v="2021-03-07T05:43:44"/>
        <d v="2021-03-07T05:46:53"/>
        <d v="2021-03-07T05:48:33"/>
        <d v="2021-03-07T05:51:03"/>
        <d v="2021-03-07T05:54:55"/>
        <d v="2021-03-07T05:57:09"/>
        <d v="2021-03-07T05:57:47"/>
        <d v="2021-03-07T06:04:23"/>
        <d v="2021-03-07T06:12:34"/>
        <d v="2021-03-07T06:14:09"/>
        <d v="2021-03-07T06:14:44"/>
        <d v="2021-03-07T06:15:21"/>
        <d v="2021-03-07T06:18:22"/>
        <d v="2021-03-07T06:22:13"/>
        <d v="2021-03-07T06:23:18"/>
        <d v="2021-03-07T06:25:34"/>
        <d v="2021-03-07T06:25:58"/>
        <d v="2021-03-07T06:26:07"/>
        <d v="2021-03-07T06:28:32"/>
        <d v="2021-03-07T06:29:30"/>
        <d v="2021-03-07T06:35:21"/>
        <d v="2021-03-07T06:39:26"/>
        <d v="2021-03-07T06:42:17"/>
        <d v="2021-03-07T06:49:14"/>
        <d v="2021-03-07T06:49:53"/>
        <d v="2021-03-07T06:59:35"/>
        <d v="2021-03-07T07:01:06"/>
        <d v="2021-03-07T07:09:31"/>
        <d v="2021-03-07T07:17:18"/>
        <d v="2021-03-07T07:24:57"/>
        <d v="2021-03-07T07:27:20"/>
        <d v="2021-03-07T07:31:24"/>
        <d v="2021-03-07T07:34:49"/>
        <d v="2021-03-07T07:39:40"/>
        <d v="2021-03-07T07:42:46"/>
        <d v="2021-03-07T08:02:56"/>
        <d v="2021-03-07T08:09:14"/>
        <d v="2021-03-07T08:25:07"/>
        <d v="2021-03-07T08:28:09"/>
        <d v="2021-03-07T08:33:00"/>
        <d v="2021-03-07T08:36:15"/>
        <d v="2021-03-07T08:37:30"/>
        <d v="2021-03-07T08:38:55"/>
        <d v="2021-03-07T08:42:45"/>
        <d v="2021-03-07T08:45:57"/>
        <d v="2021-03-07T08:51:35"/>
        <d v="2021-03-07T08:53:25"/>
        <d v="2021-03-07T08:54:59"/>
        <d v="2021-03-07T08:57:20"/>
        <d v="2021-03-07T08:59:20"/>
        <d v="2021-03-07T09:01:44"/>
        <d v="2021-03-07T09:02:04"/>
        <d v="2021-03-07T09:02:43"/>
        <d v="2021-03-07T09:09:28"/>
        <d v="2021-03-07T09:23:26"/>
        <d v="2021-03-07T09:25:55"/>
        <d v="2021-03-07T09:34:44"/>
        <d v="2021-03-07T09:35:09"/>
        <d v="2021-03-07T09:52:01"/>
        <d v="2021-03-07T09:52:43"/>
        <d v="2021-03-07T09:55:30"/>
        <d v="2021-03-07T10:01:19"/>
        <d v="2021-03-07T10:01:54"/>
        <d v="2021-03-07T10:01:55"/>
        <d v="2021-03-07T10:08:26"/>
        <d v="2021-03-07T10:17:27"/>
        <d v="2021-03-07T10:23:11"/>
        <d v="2021-03-07T10:28:23"/>
        <d v="2021-03-07T10:28:30"/>
        <d v="2021-03-07T10:28:42"/>
        <d v="2021-03-07T10:38:17"/>
        <d v="2021-03-07T10:38:51"/>
        <d v="2021-03-07T10:40:02"/>
        <d v="2021-03-07T10:48:11"/>
        <d v="2021-03-07T10:51:01"/>
        <d v="2021-03-07T10:51:39"/>
        <d v="2021-03-07T10:52:28"/>
        <d v="2021-03-07T10:57:31"/>
        <d v="2021-03-07T10:57:39"/>
        <d v="2021-03-07T10:58:33"/>
        <d v="2021-03-07T11:03:26"/>
        <d v="2021-03-07T11:05:43"/>
        <d v="2021-03-07T11:05:50"/>
        <d v="2021-03-07T11:08:49"/>
        <d v="2021-03-07T11:08:57"/>
        <d v="2021-03-07T11:10:29"/>
        <d v="2021-03-07T11:10:33"/>
        <d v="2021-03-07T11:13:05"/>
        <d v="2021-03-07T11:14:35"/>
        <d v="2021-03-07T11:15:52"/>
        <d v="2021-03-07T11:16:05"/>
        <d v="2021-03-07T11:24:03"/>
        <d v="2021-03-07T11:25:34"/>
        <d v="2021-03-07T11:30:51"/>
        <d v="2021-03-07T11:32:05"/>
        <d v="2021-03-07T11:35:05"/>
        <d v="2021-03-07T11:35:51"/>
        <d v="2021-03-07T11:37:51"/>
        <d v="2021-03-07T11:41:10"/>
        <d v="2021-03-07T11:43:19"/>
        <d v="2021-03-07T11:48:27"/>
        <d v="2021-03-07T11:51:35"/>
        <d v="2021-03-07T11:52:04"/>
        <d v="2021-03-07T11:55:11"/>
        <d v="2021-03-07T11:56:00"/>
        <d v="2021-03-07T12:01:36"/>
        <d v="2021-03-07T12:02:04"/>
        <d v="2021-03-07T12:17:07"/>
        <d v="2021-03-07T12:39:12"/>
        <d v="2021-03-07T12:42:05"/>
        <d v="2021-03-07T12:43:32"/>
        <d v="2021-03-07T13:01:07"/>
        <d v="2021-03-07T13:03:05"/>
        <d v="2021-03-07T13:15:00"/>
        <d v="2021-03-07T13:28:45"/>
        <d v="2021-03-07T13:31:55"/>
        <d v="2021-03-07T13:34:53"/>
        <d v="2021-03-07T13:41:46"/>
        <d v="2021-03-07T13:44:03"/>
        <d v="2021-03-07T13:52:54"/>
        <d v="2021-03-07T13:52:59"/>
        <d v="2021-03-07T13:54:14"/>
        <d v="2021-03-07T13:54:37"/>
        <d v="2021-03-07T14:01:03"/>
        <d v="2021-03-07T14:04:45"/>
        <d v="2021-03-07T14:07:49"/>
        <d v="2021-03-07T14:09:42"/>
        <d v="2021-03-07T14:11:18"/>
        <d v="2021-03-07T14:13:27"/>
        <d v="2021-03-07T14:13:53"/>
        <d v="2021-03-07T14:14:41"/>
        <d v="2021-03-07T14:15:57"/>
        <d v="2021-03-07T14:19:01"/>
        <d v="2021-03-07T14:29:03"/>
        <d v="2021-03-07T14:35:09"/>
        <d v="2021-03-07T14:45:45"/>
        <d v="2021-03-07T14:51:28"/>
        <d v="2021-03-07T14:54:02"/>
        <d v="2021-03-07T14:54:13"/>
        <d v="2021-03-07T15:08:45"/>
        <d v="2021-03-07T15:09:34"/>
        <d v="2021-03-07T15:21:22"/>
        <d v="2021-03-07T15:22:03"/>
        <d v="2021-03-07T15:22:09"/>
        <d v="2021-03-07T15:22:38"/>
        <d v="2021-03-07T15:26:15"/>
        <d v="2021-03-07T15:43:17"/>
        <d v="2021-03-07T15:49:39"/>
        <d v="2021-03-07T15:52:52"/>
        <d v="2021-03-07T15:57:48"/>
        <d v="2021-03-07T16:00:52"/>
        <d v="2021-03-07T16:00:56"/>
        <d v="2021-03-07T16:12:05"/>
        <d v="2021-03-07T16:21:24"/>
        <d v="2021-03-07T16:23:55"/>
        <d v="2021-03-07T16:24:17"/>
        <d v="2021-03-07T16:25:48"/>
        <d v="2021-03-07T16:33:45"/>
        <d v="2021-03-07T16:35:36"/>
        <d v="2021-03-07T16:36:17"/>
        <d v="2021-03-07T16:38:57"/>
        <d v="2021-03-07T16:45:23"/>
        <d v="2021-03-07T16:46:50"/>
        <d v="2021-03-07T16:50:37"/>
        <d v="2021-03-07T17:00:20"/>
        <d v="2021-03-07T17:01:28"/>
        <d v="2021-03-07T17:03:17"/>
        <d v="2021-03-07T17:06:26"/>
        <d v="2021-03-07T17:07:22"/>
        <d v="2021-03-07T17:14:26"/>
        <d v="2021-03-07T17:17:43"/>
        <d v="2021-03-07T17:20:54"/>
        <d v="2021-03-07T17:21:37"/>
        <d v="2021-03-07T17:26:59"/>
        <d v="2021-03-07T17:27:13"/>
        <d v="2021-03-07T17:27:53"/>
        <d v="2021-03-07T17:29:59"/>
        <d v="2021-03-07T17:35:38"/>
        <d v="2021-03-07T17:43:17"/>
        <d v="2021-03-07T17:46:26"/>
        <d v="2021-03-07T17:47:47"/>
        <d v="2021-03-07T17:50:38"/>
        <d v="2021-03-07T17:56:28"/>
        <d v="2021-03-07T17:58:43"/>
        <d v="2021-03-07T18:00:21"/>
        <d v="2021-03-07T18:22:40"/>
        <d v="2021-03-07T18:23:19"/>
        <d v="2021-03-07T18:27:11"/>
        <d v="2021-03-07T18:31:04"/>
        <d v="2021-03-07T18:31:12"/>
        <d v="2021-03-07T18:36:03"/>
        <d v="2021-03-07T18:47:02"/>
        <d v="2021-03-07T18:52:10"/>
        <d v="2021-03-07T18:54:07"/>
        <d v="2021-03-07T18:55:48"/>
        <d v="2021-03-07T19:15:44"/>
        <d v="2021-03-07T19:16:19"/>
        <d v="2021-03-07T19:30:10"/>
        <d v="2021-03-07T19:33:41"/>
        <d v="2021-03-07T19:40:26"/>
        <d v="2021-03-07T19:42:55"/>
        <d v="2021-03-07T19:47:01"/>
        <d v="2021-03-07T19:52:10"/>
        <d v="2021-03-07T19:52:24"/>
        <d v="2021-03-07T20:01:12"/>
        <d v="2021-03-07T20:01:15"/>
        <d v="2021-03-07T20:09:22"/>
        <d v="2021-03-07T20:22:18"/>
        <d v="2021-03-07T20:23:57"/>
        <d v="2021-03-07T20:28:53"/>
        <d v="2021-03-07T20:29:25"/>
        <d v="2021-03-07T20:31:50"/>
        <d v="2021-03-07T20:35:26"/>
        <d v="2021-03-07T20:35:34"/>
        <d v="2021-03-07T20:36:28"/>
        <d v="2021-03-07T20:41:12"/>
        <d v="2021-03-07T20:48:12"/>
        <d v="2021-03-07T20:52:41"/>
        <d v="2021-03-07T20:58:12"/>
        <d v="2021-03-07T21:01:35"/>
        <d v="2021-03-07T21:09:45"/>
        <d v="2021-03-07T21:10:26"/>
        <d v="2021-03-07T21:21:44"/>
        <d v="2021-03-07T21:22:27"/>
        <d v="2021-03-07T21:27:52"/>
        <d v="2021-03-07T21:28:27"/>
        <d v="2021-03-07T21:40:34"/>
        <d v="2021-03-07T21:41:35"/>
        <d v="2021-03-07T21:46:30"/>
        <d v="2021-03-07T21:56:09"/>
        <d v="2021-03-07T22:01:03"/>
        <d v="2021-03-07T22:05:12"/>
        <d v="2021-03-07T22:08:02"/>
        <d v="2021-03-07T22:13:20"/>
        <d v="2021-03-07T22:14:11"/>
        <d v="2021-03-07T22:14:52"/>
        <d v="2021-03-07T22:17:25"/>
        <d v="2021-03-07T22:19:35"/>
        <d v="2021-03-07T22:19:58"/>
        <d v="2021-03-07T22:23:31"/>
        <d v="2021-03-07T22:28:20"/>
        <d v="2021-03-07T22:28:29"/>
        <d v="2021-03-07T22:31:25"/>
        <d v="2021-03-07T22:38:14"/>
        <d v="2021-03-07T22:42:00"/>
        <d v="2021-03-07T22:49:04"/>
        <d v="2021-03-07T22:49:05"/>
        <d v="2021-03-07T22:54:32"/>
        <d v="2021-03-07T23:01:33"/>
        <d v="2021-03-07T23:08:00"/>
        <d v="2021-03-07T23:13:06"/>
        <d v="2021-03-07T23:14:31"/>
        <d v="2021-03-07T23:26:43"/>
        <d v="2021-03-07T23:33:02"/>
        <d v="2021-03-07T23:33:14"/>
        <d v="2021-03-07T23:36:38"/>
        <d v="2021-03-07T23:41:15"/>
        <d v="2021-03-07T23:42:00"/>
        <d v="2021-03-07T23:42:34"/>
        <d v="2021-03-07T23:44:34"/>
        <d v="2021-03-07T23:46:56"/>
        <d v="2021-03-07T23:52:42"/>
        <d v="2021-03-07T23:54:33"/>
        <d v="2021-03-08T00:30:38"/>
        <d v="2021-03-08T00:32:43"/>
        <d v="2021-03-08T00:52:02"/>
        <d v="2021-03-08T00:56:56"/>
        <d v="2021-03-08T00:58:56"/>
        <d v="2021-03-08T00:59:52"/>
        <d v="2021-03-08T01:00:42"/>
        <d v="2021-03-08T01:11:01"/>
        <d v="2021-03-08T01:19:59"/>
        <d v="2021-03-08T01:24:44"/>
        <d v="2021-03-08T01:25:30"/>
        <d v="2021-03-08T01:30:18"/>
        <d v="2021-03-08T01:32:23"/>
        <d v="2021-03-08T01:38:13"/>
        <d v="2021-03-08T01:40:46"/>
        <d v="2021-03-08T01:45:40"/>
        <d v="2021-03-08T01:45:52"/>
        <d v="2021-03-08T01:46:48"/>
        <d v="2021-03-08T01:50:12"/>
        <d v="2021-03-08T01:52:31"/>
        <d v="2021-03-08T01:53:00"/>
        <d v="2021-03-08T01:54:20"/>
        <d v="2021-03-08T01:55:03"/>
        <d v="2021-03-08T02:05:02"/>
        <d v="2021-03-08T02:15:53"/>
        <d v="2021-03-08T02:33:23"/>
        <d v="2021-03-08T02:44:27"/>
        <d v="2021-03-08T02:48:58"/>
        <d v="2021-03-08T02:50:19"/>
        <d v="2021-03-08T02:50:52"/>
        <d v="2021-03-08T02:52:09"/>
        <d v="2021-03-08T02:53:05"/>
        <d v="2021-03-08T03:03:57"/>
        <d v="2021-03-08T03:06:04"/>
        <d v="2021-03-08T03:08:37"/>
        <d v="2021-03-08T03:10:48"/>
        <d v="2021-03-08T03:19:15"/>
        <d v="2021-03-08T03:26:34"/>
        <d v="2021-03-08T03:33:40"/>
        <d v="2021-03-08T03:36:37"/>
        <d v="2021-03-08T03:48:22"/>
        <d v="2021-03-08T03:52:13"/>
        <d v="2021-03-08T04:08:30"/>
        <d v="2021-03-08T04:29:03"/>
        <d v="2021-03-08T04:33:14"/>
        <d v="2021-03-08T04:35:21"/>
        <d v="2021-03-08T04:56:35"/>
        <d v="2021-03-08T05:03:29"/>
        <d v="2021-03-08T05:05:48"/>
        <d v="2021-03-08T05:13:33"/>
        <d v="2021-03-08T05:15:15"/>
        <d v="2021-03-08T05:19:42"/>
        <d v="2021-03-08T05:22:01"/>
        <d v="2021-03-08T05:24:19"/>
        <d v="2021-03-08T05:26:27"/>
        <d v="2021-03-08T05:31:58"/>
        <d v="2021-03-08T05:33:03"/>
        <d v="2021-03-08T05:36:37"/>
        <d v="2021-03-08T05:38:03"/>
        <d v="2021-03-08T05:43:08"/>
        <d v="2021-03-08T05:45:08"/>
        <d v="2021-03-08T05:51:45"/>
        <d v="2021-03-08T05:52:08"/>
        <d v="2021-03-08T05:56:37"/>
        <d v="2021-03-08T05:59:33"/>
        <d v="2021-03-08T06:05:24"/>
        <d v="2021-03-08T06:06:49"/>
        <d v="2021-03-08T06:07:01"/>
        <d v="2021-03-08T06:09:05"/>
        <d v="2021-03-08T06:11:14"/>
        <d v="2021-03-08T06:15:59"/>
        <d v="2021-03-08T06:27:48"/>
        <d v="2021-03-08T06:29:29"/>
        <d v="2021-03-08T06:32:36"/>
        <d v="2021-03-08T06:33:16"/>
        <d v="2021-03-08T06:34:49"/>
        <d v="2021-03-08T06:45:07"/>
        <d v="2021-03-08T06:48:17"/>
        <d v="2021-03-08T06:52:17"/>
        <d v="2021-03-08T06:55:18"/>
        <d v="2021-03-08T06:55:46"/>
        <d v="2021-03-08T07:05:59"/>
        <d v="2021-03-08T07:13:15"/>
        <d v="2021-03-08T07:14:00"/>
        <d v="2021-03-08T07:14:05"/>
        <d v="2021-03-08T07:14:46"/>
        <d v="2021-03-08T07:20:07"/>
        <d v="2021-03-08T07:24:36"/>
        <d v="2021-03-08T07:27:31"/>
        <d v="2021-03-08T07:36:02"/>
        <d v="2021-03-08T07:44:05"/>
        <d v="2021-03-08T07:48:25"/>
        <d v="2021-03-08T07:49:46"/>
        <d v="2021-03-08T08:07:25"/>
        <d v="2021-03-08T08:07:55"/>
        <d v="2021-03-08T08:10:02"/>
        <d v="2021-03-08T08:20:42"/>
        <d v="2021-03-08T08:22:43"/>
        <d v="2021-03-08T08:26:30"/>
        <d v="2021-03-08T08:29:19"/>
        <d v="2021-03-08T08:35:10"/>
        <d v="2021-03-08T08:41:35"/>
        <d v="2021-03-08T08:44:16"/>
        <d v="2021-03-08T08:54:03"/>
        <d v="2021-03-08T08:54:27"/>
        <d v="2021-03-08T08:57:30"/>
        <d v="2021-03-08T09:04:38"/>
        <d v="2021-03-08T09:18:14"/>
        <d v="2021-03-08T09:21:39"/>
        <d v="2021-03-08T09:23:48"/>
        <d v="2021-03-08T09:25:10"/>
        <d v="2021-03-08T09:25:20"/>
        <d v="2021-03-08T09:25:40"/>
        <d v="2021-03-08T09:30:20"/>
        <d v="2021-03-08T09:32:59"/>
        <d v="2021-03-08T09:38:36"/>
        <d v="2021-03-08T09:42:05"/>
        <d v="2021-03-08T09:44:17"/>
        <d v="2021-03-08T09:44:36"/>
        <d v="2021-03-08T09:49:42"/>
        <d v="2021-03-08T10:00:48"/>
        <d v="2021-03-08T10:01:49"/>
        <d v="2021-03-08T10:02:07"/>
        <d v="2021-03-08T10:02:44"/>
        <d v="2021-03-08T10:03:44"/>
        <d v="2021-03-08T10:12:39"/>
        <d v="2021-03-08T10:21:23"/>
        <d v="2021-03-08T10:27:20"/>
        <d v="2021-03-08T10:31:33"/>
        <d v="2021-03-08T10:41:35"/>
        <d v="2021-03-08T10:43:53"/>
        <d v="2021-03-08T10:45:51"/>
        <d v="2021-03-08T10:46:27"/>
        <d v="2021-03-08T10:50:55"/>
        <d v="2021-03-08T10:59:37"/>
        <d v="2021-03-08T11:01:09"/>
        <d v="2021-03-08T11:07:20"/>
        <d v="2021-03-08T11:18:34"/>
        <d v="2021-03-08T11:19:24"/>
        <d v="2021-03-08T11:19:55"/>
        <d v="2021-03-08T11:28:54"/>
        <d v="2021-03-08T11:36:05"/>
        <d v="2021-03-08T11:39:17"/>
        <d v="2021-03-08T11:41:07"/>
        <d v="2021-03-08T11:43:52"/>
        <d v="2021-03-08T12:07:35"/>
        <d v="2021-03-08T12:09:27"/>
        <d v="2021-03-08T12:14:14"/>
        <d v="2021-03-08T12:16:34"/>
        <d v="2021-03-08T12:21:59"/>
        <d v="2021-03-08T12:26:24"/>
        <d v="2021-03-08T12:28:44"/>
        <d v="2021-03-08T12:33:51"/>
        <d v="2021-03-08T12:42:59"/>
        <d v="2021-03-08T12:52:47"/>
        <d v="2021-03-08T12:57:03"/>
        <d v="2021-03-08T12:59:42"/>
        <d v="2021-03-08T13:02:45"/>
        <d v="2021-03-08T13:04:08"/>
        <d v="2021-03-08T13:04:13"/>
        <d v="2021-03-08T13:05:15"/>
        <d v="2021-03-08T13:12:04"/>
        <d v="2021-03-08T13:22:30"/>
        <d v="2021-03-08T13:31:19"/>
        <d v="2021-03-08T13:31:45"/>
        <d v="2021-03-08T13:33:46"/>
        <d v="2021-03-08T13:38:09"/>
        <d v="2021-03-08T14:02:53"/>
        <d v="2021-03-08T14:05:50"/>
        <d v="2021-03-08T14:07:23"/>
        <d v="2021-03-08T14:19:02"/>
        <d v="2021-03-08T14:21:49"/>
        <d v="2021-03-08T14:22:21"/>
        <d v="2021-03-08T14:26:30"/>
        <d v="2021-03-08T14:30:33"/>
        <d v="2021-03-08T14:35:18"/>
        <d v="2021-03-08T14:46:28"/>
        <d v="2021-03-08T14:47:27"/>
        <d v="2021-03-08T14:48:21"/>
        <d v="2021-03-08T14:49:49"/>
        <d v="2021-03-08T14:51:59"/>
        <d v="2021-03-08T14:56:06"/>
        <d v="2021-03-08T15:01:37"/>
        <d v="2021-03-08T15:03:40"/>
        <d v="2021-03-08T15:09:37"/>
        <d v="2021-03-08T15:09:52"/>
        <d v="2021-03-08T15:11:09"/>
        <d v="2021-03-08T15:15:33"/>
        <d v="2021-03-08T15:23:58"/>
        <d v="2021-03-08T15:31:42"/>
        <d v="2021-03-08T15:33:11"/>
        <d v="2021-03-08T15:35:22"/>
        <d v="2021-03-08T15:40:53"/>
        <d v="2021-03-08T15:42:21"/>
        <d v="2021-03-08T15:42:39"/>
        <d v="2021-03-08T15:54:47"/>
        <d v="2021-03-08T16:12:19"/>
        <d v="2021-03-08T16:20:38"/>
        <d v="2021-03-08T16:27:05"/>
        <d v="2021-03-08T16:31:30"/>
        <d v="2021-03-08T16:33:26"/>
        <d v="2021-03-08T16:34:17"/>
        <d v="2021-03-08T16:39:05"/>
        <d v="2021-03-08T16:43:51"/>
        <d v="2021-03-08T16:44:01"/>
        <d v="2021-03-08T16:44:03"/>
        <d v="2021-03-08T16:45:26"/>
        <d v="2021-03-08T16:51:18"/>
        <d v="2021-03-08T16:53:37"/>
        <d v="2021-03-08T16:53:55"/>
        <d v="2021-03-08T16:54:46"/>
        <d v="2021-03-08T16:56:23"/>
        <d v="2021-03-08T16:57:36"/>
        <d v="2021-03-08T17:02:07"/>
        <d v="2021-03-08T17:02:57"/>
        <d v="2021-03-08T17:03:39"/>
        <d v="2021-03-08T17:13:47"/>
        <d v="2021-03-08T17:20:40"/>
        <d v="2021-03-08T17:24:20"/>
        <d v="2021-03-08T17:26:53"/>
        <d v="2021-03-08T17:28:50"/>
        <d v="2021-03-08T17:29:18"/>
        <d v="2021-03-08T17:32:02"/>
        <d v="2021-03-08T17:45:40"/>
        <d v="2021-03-08T17:47:45"/>
        <d v="2021-03-08T17:49:30"/>
        <d v="2021-03-08T17:59:18"/>
        <d v="2021-03-08T18:14:02"/>
        <d v="2021-03-08T18:15:10"/>
        <d v="2021-03-08T18:19:30"/>
        <d v="2021-03-08T18:23:58"/>
        <d v="2021-03-08T18:36:03"/>
        <d v="2021-03-08T18:41:49"/>
        <d v="2021-03-08T18:46:10"/>
        <d v="2021-03-08T18:58:14"/>
        <d v="2021-03-08T19:01:38"/>
        <d v="2021-03-08T19:04:25"/>
        <d v="2021-03-08T19:09:51"/>
        <d v="2021-03-08T19:12:38"/>
        <d v="2021-03-08T19:16:08"/>
        <d v="2021-03-08T19:18:45"/>
        <d v="2021-03-08T19:24:03"/>
        <d v="2021-03-08T19:24:35"/>
        <d v="2021-03-08T19:29:29"/>
        <d v="2021-03-08T19:33:44"/>
        <d v="2021-03-08T19:35:25"/>
        <d v="2021-03-08T19:43:50"/>
        <d v="2021-03-08T19:45:13"/>
        <d v="2021-03-08T19:55:51"/>
        <d v="2021-03-08T19:56:06"/>
        <d v="2021-03-08T19:59:32"/>
        <d v="2021-03-08T20:00:58"/>
        <d v="2021-03-08T20:04:46"/>
        <d v="2021-03-08T20:05:27"/>
        <d v="2021-03-08T20:11:43"/>
        <d v="2021-03-08T20:12:54"/>
        <d v="2021-03-08T20:23:01"/>
        <d v="2021-03-08T20:24:48"/>
        <d v="2021-03-08T20:32:42"/>
        <d v="2021-03-08T20:43:43"/>
        <d v="2021-03-08T20:57:52"/>
        <d v="2021-03-08T20:57:56"/>
        <d v="2021-03-08T21:01:27"/>
        <d v="2021-03-08T21:07:28"/>
        <d v="2021-03-08T21:09:31"/>
        <d v="2021-03-08T21:11:38"/>
        <d v="2021-03-08T21:16:22"/>
        <d v="2021-03-08T21:19:35"/>
        <d v="2021-03-08T21:26:30"/>
        <d v="2021-03-08T21:28:52"/>
        <d v="2021-03-08T21:31:51"/>
        <d v="2021-03-08T21:34:36"/>
        <d v="2021-03-08T21:44:34"/>
        <d v="2021-03-08T21:47:25"/>
        <d v="2021-03-08T21:51:16"/>
        <d v="2021-03-08T21:53:10"/>
        <d v="2021-03-08T21:56:24"/>
        <d v="2021-03-08T21:58:33"/>
        <d v="2021-03-08T21:59:49"/>
        <d v="2021-03-08T21:59:59"/>
        <d v="2021-03-08T22:00:06"/>
        <d v="2021-03-08T22:13:34"/>
        <d v="2021-03-08T22:17:10"/>
        <d v="2021-03-08T22:18:41"/>
        <d v="2021-03-08T22:18:56"/>
        <d v="2021-03-08T22:26:02"/>
        <d v="2021-03-08T22:30:37"/>
        <d v="2021-03-08T22:32:56"/>
        <d v="2021-03-08T22:34:40"/>
        <d v="2021-03-08T22:38:31"/>
        <d v="2021-03-08T22:40:25"/>
        <d v="2021-03-08T22:53:33"/>
        <d v="2021-03-08T22:53:43"/>
        <d v="2021-03-08T22:55:09"/>
        <d v="2021-03-08T22:57:50"/>
        <d v="2021-03-08T23:09:09"/>
        <d v="2021-03-08T23:09:32"/>
        <d v="2021-03-08T23:17:23"/>
        <d v="2021-03-08T23:18:29"/>
        <d v="2021-03-08T23:26:36"/>
        <d v="2021-03-08T23:28:03"/>
        <d v="2021-03-08T23:31:21"/>
        <d v="2021-03-08T23:50:38"/>
        <d v="2021-03-08T23:58:16"/>
        <d v="2021-03-09T00:03:27"/>
        <d v="2021-03-09T00:06:58"/>
        <d v="2021-03-09T00:16:26"/>
        <d v="2021-03-09T00:16:38"/>
        <d v="2021-03-09T00:33:10"/>
        <d v="2021-03-09T00:39:44"/>
        <d v="2021-03-09T00:47:28"/>
        <d v="2021-03-09T00:48:07"/>
        <d v="2021-03-09T00:55:49"/>
        <d v="2021-03-09T00:57:19"/>
        <d v="2021-03-09T01:00:29"/>
        <d v="2021-03-09T01:04:08"/>
        <d v="2021-03-09T01:05:55"/>
        <d v="2021-03-09T01:07:03"/>
        <d v="2021-03-09T01:09:31"/>
        <d v="2021-03-09T01:14:06"/>
        <d v="2021-03-09T01:19:44"/>
        <d v="2021-03-09T01:22:22"/>
        <d v="2021-03-09T01:23:55"/>
        <d v="2021-03-09T01:26:47"/>
        <d v="2021-03-09T01:26:58"/>
        <d v="2021-03-09T01:29:04"/>
        <d v="2021-03-09T01:29:28"/>
        <d v="2021-03-09T01:38:37"/>
        <d v="2021-03-09T01:41:38"/>
        <d v="2021-03-09T01:48:59"/>
        <d v="2021-03-09T01:49:53"/>
        <d v="2021-03-09T01:58:50"/>
        <d v="2021-03-09T02:05:34"/>
        <d v="2021-03-09T02:07:09"/>
        <d v="2021-03-09T02:14:22"/>
        <d v="2021-03-09T02:17:27"/>
        <d v="2021-03-09T02:20:34"/>
        <d v="2021-03-09T02:31:59"/>
        <d v="2021-03-09T02:37:13"/>
        <d v="2021-03-09T02:42:57"/>
        <d v="2021-03-09T02:48:18"/>
        <d v="2021-03-09T02:53:55"/>
        <d v="2021-03-09T03:00:52"/>
        <d v="2021-03-09T03:13:21"/>
        <d v="2021-03-09T03:26:50"/>
        <d v="2021-03-09T03:29:37"/>
        <d v="2021-03-09T03:32:33"/>
        <d v="2021-03-09T03:34:45"/>
        <d v="2021-03-09T03:44:22"/>
        <d v="2021-03-09T03:55:53"/>
        <d v="2021-03-09T03:57:08"/>
        <d v="2021-03-09T04:14:50"/>
        <d v="2021-03-09T04:15:56"/>
        <d v="2021-03-09T04:16:02"/>
        <d v="2021-03-09T04:17:02"/>
        <d v="2021-03-09T04:19:37"/>
        <d v="2021-03-09T04:35:37"/>
        <d v="2021-03-09T04:39:17"/>
        <d v="2021-03-09T04:55:16"/>
        <d v="2021-03-09T04:59:45"/>
        <d v="2021-03-09T05:02:42"/>
        <d v="2021-03-09T05:07:46"/>
        <d v="2021-03-09T05:09:30"/>
        <d v="2021-03-09T05:14:23"/>
        <d v="2021-03-09T05:15:03"/>
        <d v="2021-03-09T05:17:32"/>
        <d v="2021-03-09T05:26:12"/>
        <d v="2021-03-09T05:32:16"/>
        <d v="2021-03-09T05:33:27"/>
        <d v="2021-03-09T05:34:23"/>
        <d v="2021-03-09T05:34:51"/>
        <d v="2021-03-09T05:36:59"/>
        <d v="2021-03-09T05:38:06"/>
        <d v="2021-03-09T05:47:42"/>
        <d v="2021-03-09T05:54:29"/>
        <d v="2021-03-09T05:56:04"/>
        <d v="2021-03-09T05:57:23"/>
        <d v="2021-03-09T06:01:55"/>
        <d v="2021-03-09T06:02:05"/>
        <d v="2021-03-09T06:09:56"/>
        <d v="2021-03-09T06:10:34"/>
        <d v="2021-03-09T06:13:23"/>
        <d v="2021-03-09T06:13:58"/>
        <d v="2021-03-09T06:17:06"/>
        <d v="2021-03-09T06:25:52"/>
        <d v="2021-03-09T06:29:36"/>
        <d v="2021-03-09T06:32:13"/>
        <d v="2021-03-09T06:40:13"/>
        <d v="2021-03-09T06:55:13"/>
        <d v="2021-03-09T06:55:47"/>
        <d v="2021-03-09T07:04:33"/>
        <d v="2021-03-09T07:04:51"/>
        <d v="2021-03-09T07:07:39"/>
        <d v="2021-03-09T07:08:28"/>
        <d v="2021-03-09T07:12:58"/>
        <d v="2021-03-09T07:18:07"/>
        <d v="2021-03-09T07:18:51"/>
        <d v="2021-03-09T07:25:43"/>
        <d v="2021-03-09T07:51:02"/>
        <d v="2021-03-09T07:53:44"/>
        <d v="2021-03-09T07:58:30"/>
        <d v="2021-03-09T08:01:05"/>
        <d v="2021-03-09T08:10:50"/>
        <d v="2021-03-09T08:20:41"/>
        <d v="2021-03-09T08:27:51"/>
        <d v="2021-03-09T08:33:59"/>
        <d v="2021-03-09T08:37:39"/>
        <d v="2021-03-09T08:40:44"/>
        <d v="2021-03-09T08:43:05"/>
        <d v="2021-03-09T08:44:02"/>
        <d v="2021-03-09T08:44:54"/>
        <d v="2021-03-09T08:48:45"/>
        <d v="2021-03-09T08:55:49"/>
        <d v="2021-03-09T09:03:12"/>
        <d v="2021-03-09T09:07:49"/>
        <d v="2021-03-09T09:10:48"/>
        <d v="2021-03-09T09:11:17"/>
        <d v="2021-03-09T09:11:59"/>
        <d v="2021-03-09T09:17:59"/>
        <d v="2021-03-09T09:18:00"/>
        <d v="2021-03-09T09:37:48"/>
        <d v="2021-03-09T09:55:40"/>
        <d v="2021-03-09T09:58:55"/>
        <d v="2021-03-09T10:08:44"/>
        <d v="2021-03-09T10:13:28"/>
        <d v="2021-03-09T10:14:27"/>
        <d v="2021-03-09T10:19:20"/>
        <d v="2021-03-09T10:24:33"/>
        <d v="2021-03-09T10:36:09"/>
        <d v="2021-03-09T10:36:14"/>
        <d v="2021-03-09T10:41:22"/>
        <d v="2021-03-09T10:43:04"/>
        <d v="2021-03-09T10:49:09"/>
        <d v="2021-03-09T10:56:32"/>
        <d v="2021-03-09T10:59:23"/>
        <d v="2021-03-09T11:10:41"/>
        <d v="2021-03-09T11:16:35"/>
        <d v="2021-03-09T11:24:34"/>
        <d v="2021-03-09T11:38:02"/>
        <d v="2021-03-09T11:41:23"/>
        <d v="2021-03-09T11:41:29"/>
        <d v="2021-03-09T11:43:19"/>
        <d v="2021-03-09T11:44:24"/>
        <d v="2021-03-09T11:46:52"/>
        <d v="2021-03-09T11:55:19"/>
        <d v="2021-03-09T12:00:58"/>
        <d v="2021-03-09T12:06:11"/>
        <d v="2021-03-09T12:06:41"/>
        <d v="2021-03-09T12:07:44"/>
        <d v="2021-03-09T12:08:05"/>
        <d v="2021-03-09T12:11:03"/>
        <d v="2021-03-09T12:19:17"/>
        <d v="2021-03-09T12:20:21"/>
        <d v="2021-03-09T12:27:32"/>
        <d v="2021-03-09T12:31:12"/>
        <d v="2021-03-09T12:31:24"/>
        <d v="2021-03-09T12:37:48"/>
        <d v="2021-03-09T12:38:03"/>
        <d v="2021-03-09T12:43:30"/>
        <d v="2021-03-09T12:47:04"/>
        <d v="2021-03-09T12:47:56"/>
        <d v="2021-03-09T12:49:03"/>
        <d v="2021-03-09T12:50:02"/>
        <d v="2021-03-09T12:51:20"/>
        <d v="2021-03-09T12:51:56"/>
        <d v="2021-03-09T12:52:03"/>
        <d v="2021-03-09T12:53:09"/>
        <d v="2021-03-09T13:01:20"/>
        <d v="2021-03-09T13:03:08"/>
        <d v="2021-03-09T13:05:49"/>
        <d v="2021-03-09T13:07:32"/>
        <d v="2021-03-09T13:10:25"/>
        <d v="2021-03-09T13:12:48"/>
        <d v="2021-03-09T13:14:01"/>
        <d v="2021-03-09T13:15:26"/>
        <d v="2021-03-09T13:22:05"/>
        <d v="2021-03-09T13:39:24"/>
        <d v="2021-03-09T13:40:00"/>
        <d v="2021-03-09T13:41:52"/>
        <d v="2021-03-09T13:44:17"/>
        <d v="2021-03-09T13:48:41"/>
        <d v="2021-03-09T14:00:56"/>
        <d v="2021-03-09T14:05:05"/>
        <d v="2021-03-09T14:07:11"/>
        <d v="2021-03-09T14:12:18"/>
        <d v="2021-03-09T14:25:59"/>
        <d v="2021-03-09T14:26:28"/>
        <d v="2021-03-09T14:27:43"/>
        <d v="2021-03-09T14:31:18"/>
        <d v="2021-03-09T14:36:33"/>
        <d v="2021-03-09T14:41:08"/>
        <d v="2021-03-09T14:44:05"/>
        <d v="2021-03-09T14:44:24"/>
        <d v="2021-03-09T15:00:43"/>
        <d v="2021-03-09T15:02:30"/>
        <d v="2021-03-09T15:04:53"/>
        <d v="2021-03-09T15:05:28"/>
        <d v="2021-03-09T15:07:06"/>
        <d v="2021-03-09T15:08:09"/>
        <d v="2021-03-09T15:09:09"/>
        <d v="2021-03-09T15:09:50"/>
        <d v="2021-03-09T15:10:38"/>
        <d v="2021-03-09T15:15:03"/>
        <d v="2021-03-09T15:15:31"/>
        <d v="2021-03-09T15:22:55"/>
        <d v="2021-03-09T15:31:52"/>
        <d v="2021-03-09T15:42:39"/>
        <d v="2021-03-09T15:43:43"/>
        <d v="2021-03-09T15:54:01"/>
        <d v="2021-03-09T15:56:22"/>
        <d v="2021-03-09T15:59:10"/>
        <d v="2021-03-09T16:08:46"/>
        <d v="2021-03-09T16:11:57"/>
        <d v="2021-03-09T16:12:44"/>
        <d v="2021-03-09T16:24:46"/>
        <d v="2021-03-09T16:26:46"/>
        <d v="2021-03-09T16:28:38"/>
        <d v="2021-03-09T16:30:09"/>
        <d v="2021-03-09T16:31:13"/>
        <d v="2021-03-09T16:31:33"/>
        <d v="2021-03-09T16:31:55"/>
        <d v="2021-03-09T16:32:07"/>
        <d v="2021-03-09T16:33:22"/>
        <d v="2021-03-09T16:44:24"/>
        <d v="2021-03-09T16:48:44"/>
        <d v="2021-03-09T16:53:13"/>
        <d v="2021-03-09T16:54:48"/>
        <d v="2021-03-09T17:01:11"/>
        <d v="2021-03-09T17:06:30"/>
        <d v="2021-03-09T17:08:05"/>
        <d v="2021-03-09T17:08:25"/>
        <d v="2021-03-09T17:20:22"/>
        <d v="2021-03-09T17:21:28"/>
        <d v="2021-03-09T17:25:10"/>
        <d v="2021-03-09T17:25:57"/>
        <d v="2021-03-09T17:31:44"/>
        <d v="2021-03-09T17:39:02"/>
        <d v="2021-03-09T17:39:37"/>
        <d v="2021-03-09T17:45:25"/>
        <d v="2021-03-09T17:47:02"/>
        <d v="2021-03-09T17:51:09"/>
        <d v="2021-03-09T17:52:20"/>
        <d v="2021-03-09T17:53:48"/>
        <d v="2021-03-09T17:53:50"/>
        <d v="2021-03-09T17:54:37"/>
        <d v="2021-03-09T18:01:02"/>
        <d v="2021-03-09T18:25:00"/>
        <d v="2021-03-09T18:31:37"/>
        <d v="2021-03-09T18:38:29"/>
        <d v="2021-03-09T18:42:49"/>
        <d v="2021-03-09T18:44:25"/>
        <d v="2021-03-09T18:52:07"/>
        <d v="2021-03-09T18:56:34"/>
        <d v="2021-03-09T19:02:19"/>
        <d v="2021-03-09T19:07:23"/>
        <d v="2021-03-09T19:10:34"/>
        <d v="2021-03-09T19:12:42"/>
        <d v="2021-03-09T19:19:26"/>
        <d v="2021-03-09T19:20:27"/>
        <d v="2021-03-09T19:23:33"/>
        <d v="2021-03-09T19:31:31"/>
        <d v="2021-03-09T19:38:01"/>
        <d v="2021-03-09T19:41:59"/>
        <d v="2021-03-09T19:45:25"/>
        <d v="2021-03-09T19:47:54"/>
        <d v="2021-03-09T19:49:50"/>
        <d v="2021-03-09T19:54:34"/>
        <d v="2021-03-09T19:56:28"/>
        <d v="2021-03-09T19:57:00"/>
        <d v="2021-03-09T19:58:48"/>
        <d v="2021-03-09T20:02:48"/>
        <d v="2021-03-09T20:03:26"/>
        <d v="2021-03-09T20:09:29"/>
        <d v="2021-03-09T20:10:19"/>
        <d v="2021-03-09T20:14:09"/>
        <d v="2021-03-09T20:19:49"/>
        <d v="2021-03-09T20:20:52"/>
        <d v="2021-03-09T20:23:28"/>
        <d v="2021-03-09T20:26:05"/>
        <d v="2021-03-09T20:26:13"/>
        <d v="2021-03-09T20:26:31"/>
        <d v="2021-03-09T20:30:29"/>
        <d v="2021-03-09T20:30:41"/>
        <d v="2021-03-09T20:33:09"/>
        <d v="2021-03-09T20:33:48"/>
        <d v="2021-03-09T20:40:18"/>
        <d v="2021-03-09T20:44:15"/>
        <d v="2021-03-09T20:46:42"/>
        <d v="2021-03-09T20:52:43"/>
        <d v="2021-03-09T20:57:02"/>
        <d v="2021-03-09T20:57:56"/>
        <d v="2021-03-09T21:01:04"/>
        <d v="2021-03-09T21:04:40"/>
        <d v="2021-03-09T21:06:24"/>
        <d v="2021-03-09T21:07:48"/>
        <d v="2021-03-09T21:08:02"/>
        <d v="2021-03-09T21:17:04"/>
        <d v="2021-03-09T21:18:15"/>
        <d v="2021-03-09T21:21:54"/>
        <d v="2021-03-09T21:23:37"/>
        <d v="2021-03-09T21:31:00"/>
        <d v="2021-03-09T21:37:34"/>
        <d v="2021-03-09T21:41:41"/>
        <d v="2021-03-09T21:52:04"/>
        <d v="2021-03-09T21:54:22"/>
        <d v="2021-03-09T21:55:16"/>
        <d v="2021-03-09T22:04:09"/>
        <d v="2021-03-09T22:07:40"/>
        <d v="2021-03-09T22:08:03"/>
        <d v="2021-03-09T22:09:57"/>
        <d v="2021-03-09T22:18:02"/>
        <d v="2021-03-09T22:29:53"/>
        <d v="2021-03-09T22:36:45"/>
        <d v="2021-03-09T22:39:24"/>
        <d v="2021-03-09T22:43:02"/>
        <d v="2021-03-09T22:45:04"/>
        <d v="2021-03-09T22:46:56"/>
        <d v="2021-03-09T22:49:17"/>
        <d v="2021-03-09T22:56:14"/>
        <d v="2021-03-09T23:05:13"/>
        <d v="2021-03-09T23:07:18"/>
        <d v="2021-03-09T23:14:38"/>
        <d v="2021-03-09T23:15:08"/>
        <d v="2021-03-09T23:20:59"/>
        <d v="2021-03-09T23:25:47"/>
        <d v="2021-03-09T23:25:57"/>
        <d v="2021-03-09T23:27:02"/>
        <d v="2021-03-09T23:30:02"/>
        <d v="2021-03-09T23:33:37"/>
        <d v="2021-03-09T23:35:16"/>
        <d v="2021-03-09T23:36:23"/>
        <d v="2021-03-09T23:36:39"/>
        <d v="2021-03-09T23:47:44"/>
        <d v="2021-03-09T23:51:31"/>
        <d v="2021-03-10T00:02:32"/>
        <d v="2021-03-10T00:08:27"/>
        <d v="2021-03-10T00:10:33"/>
        <d v="2021-03-10T00:14:45"/>
        <d v="2021-03-10T00:15:41"/>
        <d v="2021-03-10T00:15:55"/>
        <d v="2021-03-10T00:17:06"/>
        <d v="2021-03-10T00:20:27"/>
        <d v="2021-03-10T00:26:05"/>
        <d v="2021-03-10T00:32:38"/>
        <d v="2021-03-10T00:33:51"/>
        <d v="2021-03-10T00:35:20"/>
        <d v="2021-03-10T00:43:53"/>
        <d v="2021-03-10T00:50:34"/>
        <d v="2021-03-10T00:53:24"/>
        <d v="2021-03-10T00:55:48"/>
        <d v="2021-03-10T01:01:07"/>
        <d v="2021-03-10T01:03:27"/>
        <d v="2021-03-10T01:05:00"/>
        <d v="2021-03-10T01:24:42"/>
        <d v="2021-03-10T01:26:07"/>
        <d v="2021-03-10T01:29:40"/>
        <d v="2021-03-10T01:29:47"/>
        <d v="2021-03-10T01:31:14"/>
        <d v="2021-03-10T01:32:31"/>
        <d v="2021-03-10T01:34:00"/>
        <d v="2021-03-10T01:36:19"/>
        <d v="2021-03-10T01:37:30"/>
        <d v="2021-03-10T01:38:50"/>
        <d v="2021-03-10T01:44:58"/>
        <d v="2021-03-10T01:49:40"/>
        <d v="2021-03-10T01:51:10"/>
        <d v="2021-03-10T01:53:12"/>
        <d v="2021-03-10T01:56:44"/>
        <d v="2021-03-10T01:57:27"/>
        <d v="2021-03-10T02:05:56"/>
        <d v="2021-03-10T02:09:11"/>
        <d v="2021-03-10T02:09:35"/>
        <d v="2021-03-10T02:13:49"/>
        <d v="2021-03-10T02:23:38"/>
        <d v="2021-03-10T02:25:49"/>
        <d v="2021-03-10T02:30:03"/>
        <d v="2021-03-10T02:30:36"/>
        <d v="2021-03-10T02:34:01"/>
        <d v="2021-03-10T02:35:58"/>
        <d v="2021-03-10T02:39:13"/>
        <d v="2021-03-10T02:43:30"/>
        <d v="2021-03-10T02:44:58"/>
        <d v="2021-03-10T02:50:49"/>
        <d v="2021-03-10T02:51:48"/>
        <d v="2021-03-10T02:54:59"/>
        <d v="2021-03-10T03:13:33"/>
        <d v="2021-03-10T03:20:25"/>
        <d v="2021-03-10T03:35:57"/>
        <d v="2021-03-10T03:50:44"/>
        <d v="2021-03-10T03:54:56"/>
        <d v="2021-03-10T04:08:06"/>
        <d v="2021-03-10T04:12:42"/>
        <d v="2021-03-10T04:18:51"/>
        <d v="2021-03-10T04:22:18"/>
        <d v="2021-03-10T04:26:36"/>
        <d v="2021-03-10T04:51:12"/>
        <d v="2021-03-10T04:53:51"/>
        <d v="2021-03-10T04:55:30"/>
        <d v="2021-03-10T04:57:10"/>
        <d v="2021-03-10T05:03:39"/>
        <d v="2021-03-10T05:13:55"/>
        <d v="2021-03-10T05:15:54"/>
        <d v="2021-03-10T05:20:44"/>
        <d v="2021-03-10T05:22:32"/>
        <d v="2021-03-10T05:29:13"/>
        <d v="2021-03-10T05:33:21"/>
        <d v="2021-03-10T05:35:35"/>
        <d v="2021-03-10T05:36:44"/>
        <d v="2021-03-10T05:39:22"/>
        <d v="2021-03-10T05:39:44"/>
        <d v="2021-03-10T05:41:56"/>
        <d v="2021-03-10T05:42:53"/>
        <d v="2021-03-10T05:46:24"/>
        <d v="2021-03-10T05:50:54"/>
        <d v="2021-03-10T05:55:54"/>
        <d v="2021-03-10T05:58:44"/>
        <d v="2021-03-10T06:11:57"/>
        <d v="2021-03-10T06:12:37"/>
        <d v="2021-03-10T06:15:26"/>
        <d v="2021-03-10T06:21:09"/>
        <d v="2021-03-10T06:22:25"/>
        <d v="2021-03-10T06:22:59"/>
        <d v="2021-03-10T06:25:03"/>
        <d v="2021-03-10T06:27:58"/>
        <d v="2021-03-10T06:29:48"/>
        <d v="2021-03-10T06:35:59"/>
        <d v="2021-03-10T06:38:02"/>
        <d v="2021-03-10T06:38:27"/>
        <d v="2021-03-10T06:42:43"/>
        <d v="2021-03-10T06:44:31"/>
        <d v="2021-03-10T06:47:49"/>
        <d v="2021-03-10T06:52:23"/>
        <d v="2021-03-10T06:58:56"/>
        <d v="2021-03-10T06:59:11"/>
        <d v="2021-03-10T06:59:42"/>
        <d v="2021-03-10T07:00:36"/>
        <d v="2021-03-10T07:01:51"/>
        <d v="2021-03-10T07:01:58"/>
        <d v="2021-03-10T07:04:58"/>
        <d v="2021-03-10T07:13:29"/>
        <d v="2021-03-10T07:13:34"/>
        <d v="2021-03-10T07:22:11"/>
        <d v="2021-03-10T07:22:32"/>
        <d v="2021-03-10T07:34:26"/>
        <d v="2021-03-10T07:37:44"/>
        <d v="2021-03-10T07:37:48"/>
        <d v="2021-03-10T07:38:51"/>
        <d v="2021-03-10T07:39:08"/>
        <d v="2021-03-10T07:41:36"/>
        <d v="2021-03-10T07:45:21"/>
        <d v="2021-03-10T07:50:36"/>
        <d v="2021-03-10T07:59:30"/>
        <d v="2021-03-10T08:00:23"/>
        <d v="2021-03-10T08:02:35"/>
        <d v="2021-03-10T08:04:31"/>
        <d v="2021-03-10T08:16:04"/>
        <d v="2021-03-10T08:21:24"/>
        <d v="2021-03-10T08:25:39"/>
        <d v="2021-03-10T08:39:36"/>
        <d v="2021-03-10T08:40:48"/>
        <d v="2021-03-10T08:46:28"/>
        <d v="2021-03-10T08:46:31"/>
        <d v="2021-03-10T08:49:26"/>
        <d v="2021-03-10T08:50:09"/>
        <d v="2021-03-10T08:56:23"/>
        <d v="2021-03-10T09:11:10"/>
        <d v="2021-03-10T09:20:19"/>
        <d v="2021-03-10T09:30:37"/>
        <d v="2021-03-10T09:41:20"/>
        <d v="2021-03-10T09:44:35"/>
        <d v="2021-03-10T09:46:01"/>
        <d v="2021-03-10T09:54:45"/>
        <d v="2021-03-10T09:56:35"/>
        <d v="2021-03-10T09:57:45"/>
        <d v="2021-03-10T10:02:28"/>
        <d v="2021-03-10T10:05:51"/>
        <d v="2021-03-10T10:11:47"/>
        <d v="2021-03-10T10:16:32"/>
        <d v="2021-03-10T10:24:16"/>
        <d v="2021-03-10T10:28:37"/>
        <d v="2021-03-10T10:33:30"/>
        <d v="2021-03-10T10:37:04"/>
        <d v="2021-03-10T10:38:05"/>
        <d v="2021-03-10T10:38:24"/>
        <d v="2021-03-10T10:40:06"/>
        <d v="2021-03-10T10:42:41"/>
        <d v="2021-03-10T10:47:19"/>
        <d v="2021-03-10T10:48:46"/>
        <d v="2021-03-10T10:59:56"/>
        <d v="2021-03-10T11:03:15"/>
        <d v="2021-03-10T11:07:49"/>
        <d v="2021-03-10T11:13:52"/>
        <d v="2021-03-10T11:14:32"/>
        <d v="2021-03-10T11:15:54"/>
        <d v="2021-03-10T11:17:27"/>
        <d v="2021-03-10T11:17:40"/>
        <d v="2021-03-10T11:19:12"/>
        <d v="2021-03-10T11:21:23"/>
        <d v="2021-03-10T11:23:00"/>
        <d v="2021-03-10T11:28:46"/>
        <d v="2021-03-10T11:33:05"/>
        <d v="2021-03-10T11:39:28"/>
        <d v="2021-03-10T11:54:37"/>
        <d v="2021-03-10T12:02:34"/>
        <d v="2021-03-10T12:06:11"/>
        <d v="2021-03-10T12:08:45"/>
        <d v="2021-03-10T12:09:39"/>
        <d v="2021-03-10T12:10:24"/>
        <d v="2021-03-10T12:21:41"/>
        <d v="2021-03-10T12:21:46"/>
        <d v="2021-03-10T12:23:33"/>
        <d v="2021-03-10T12:23:45"/>
        <d v="2021-03-10T12:26:59"/>
        <d v="2021-03-10T12:35:53"/>
        <d v="2021-03-10T12:40:37"/>
        <d v="2021-03-10T12:40:51"/>
        <d v="2021-03-10T12:42:39"/>
        <d v="2021-03-10T12:44:51"/>
        <d v="2021-03-10T12:49:16"/>
        <d v="2021-03-10T12:58:52"/>
        <d v="2021-03-10T13:02:58"/>
        <d v="2021-03-10T13:04:17"/>
        <d v="2021-03-10T13:09:25"/>
        <d v="2021-03-10T13:10:39"/>
        <d v="2021-03-10T13:18:21"/>
        <d v="2021-03-10T13:19:56"/>
        <d v="2021-03-10T13:23:13"/>
        <d v="2021-03-10T13:26:29"/>
        <d v="2021-03-10T13:31:00"/>
        <d v="2021-03-10T13:37:04"/>
        <d v="2021-03-10T13:48:19"/>
        <d v="2021-03-10T13:53:50"/>
        <d v="2021-03-10T13:54:49"/>
        <d v="2021-03-10T13:56:19"/>
        <d v="2021-03-10T13:58:55"/>
        <d v="2021-03-10T14:01:04"/>
        <d v="2021-03-10T14:01:12"/>
        <d v="2021-03-10T14:04:17"/>
        <d v="2021-03-10T14:10:16"/>
        <d v="2021-03-10T14:16:22"/>
        <d v="2021-03-10T14:22:24"/>
        <d v="2021-03-10T14:34:08"/>
        <d v="2021-03-10T14:34:32"/>
        <d v="2021-03-10T14:36:52"/>
        <d v="2021-03-10T14:38:38"/>
        <d v="2021-03-10T14:39:12"/>
        <d v="2021-03-10T14:40:11"/>
        <d v="2021-03-10T14:44:32"/>
        <d v="2021-03-10T14:53:57"/>
        <d v="2021-03-10T14:56:59"/>
        <d v="2021-03-10T14:57:26"/>
        <d v="2021-03-10T14:58:20"/>
        <d v="2021-03-10T14:58:50"/>
        <d v="2021-03-10T15:05:22"/>
        <d v="2021-03-10T15:10:12"/>
        <d v="2021-03-10T15:12:13"/>
        <d v="2021-03-10T15:14:05"/>
        <d v="2021-03-10T15:18:14"/>
        <d v="2021-03-10T15:32:35"/>
        <d v="2021-03-10T15:33:27"/>
        <d v="2021-03-10T15:38:56"/>
        <d v="2021-03-10T15:46:13"/>
        <d v="2021-03-10T16:02:07"/>
        <d v="2021-03-10T16:02:45"/>
        <d v="2021-03-10T16:08:52"/>
        <d v="2021-03-10T16:09:29"/>
        <d v="2021-03-10T16:16:29"/>
        <d v="2021-03-10T16:21:47"/>
        <d v="2021-03-10T16:22:27"/>
        <d v="2021-03-10T16:26:32"/>
        <d v="2021-03-10T16:27:43"/>
        <d v="2021-03-10T16:31:33"/>
        <d v="2021-03-10T16:34:15"/>
        <d v="2021-03-10T16:41:16"/>
        <d v="2021-03-10T16:42:22"/>
        <d v="2021-03-10T16:46:34"/>
        <d v="2021-03-10T16:48:25"/>
        <d v="2021-03-10T16:49:51"/>
        <d v="2021-03-10T16:51:04"/>
        <d v="2021-03-10T16:52:06"/>
        <d v="2021-03-10T16:53:53"/>
        <d v="2021-03-10T16:54:42"/>
        <d v="2021-03-10T17:00:14"/>
        <d v="2021-03-10T17:05:33"/>
        <d v="2021-03-10T17:07:56"/>
        <d v="2021-03-10T17:08:11"/>
        <d v="2021-03-10T17:10:29"/>
        <d v="2021-03-10T17:13:23"/>
        <d v="2021-03-10T17:15:45"/>
        <d v="2021-03-10T17:16:37"/>
        <d v="2021-03-10T17:19:40"/>
        <d v="2021-03-10T17:20:39"/>
        <d v="2021-03-10T17:23:24"/>
        <d v="2021-03-10T17:24:20"/>
        <d v="2021-03-10T17:26:13"/>
        <d v="2021-03-10T17:30:30"/>
        <d v="2021-03-10T17:32:05"/>
        <d v="2021-03-10T17:34:13"/>
        <d v="2021-03-10T17:55:47"/>
        <d v="2021-03-10T18:01:42"/>
        <d v="2021-03-10T18:01:51"/>
        <d v="2021-03-10T18:04:58"/>
        <d v="2021-03-10T18:15:54"/>
        <d v="2021-03-10T18:21:10"/>
        <d v="2021-03-10T18:27:32"/>
        <d v="2021-03-10T18:44:08"/>
        <d v="2021-03-10T18:46:40"/>
        <d v="2021-03-10T18:50:21"/>
        <d v="2021-03-10T19:00:45"/>
        <d v="2021-03-10T19:02:08"/>
        <d v="2021-03-10T19:05:09"/>
        <d v="2021-03-10T19:11:40"/>
        <d v="2021-03-10T19:16:52"/>
        <d v="2021-03-10T19:20:06"/>
        <d v="2021-03-10T19:20:47"/>
        <d v="2021-03-10T19:21:13"/>
        <d v="2021-03-10T19:21:26"/>
        <d v="2021-03-10T19:23:26"/>
        <d v="2021-03-10T19:24:38"/>
        <d v="2021-03-10T19:28:45"/>
        <d v="2021-03-10T19:39:39"/>
        <d v="2021-03-10T19:53:53"/>
        <d v="2021-03-10T19:56:12"/>
        <d v="2021-03-10T20:01:35"/>
        <d v="2021-03-10T20:01:47"/>
        <d v="2021-03-10T20:06:30"/>
        <d v="2021-03-10T20:14:36"/>
        <d v="2021-03-10T20:15:06"/>
        <d v="2021-03-10T20:18:35"/>
        <d v="2021-03-10T20:30:12"/>
        <d v="2021-03-10T20:32:52"/>
        <d v="2021-03-10T20:42:01"/>
        <d v="2021-03-10T20:43:14"/>
        <d v="2021-03-10T20:43:57"/>
        <d v="2021-03-10T20:44:20"/>
        <d v="2021-03-10T20:46:26"/>
        <d v="2021-03-10T20:51:05"/>
        <d v="2021-03-10T21:03:24"/>
        <d v="2021-03-10T21:11:29"/>
        <d v="2021-03-10T21:11:38"/>
        <d v="2021-03-10T21:13:52"/>
        <d v="2021-03-10T21:19:14"/>
        <d v="2021-03-10T21:27:27"/>
        <d v="2021-03-10T21:29:07"/>
        <d v="2021-03-10T21:30:59"/>
        <d v="2021-03-10T21:36:34"/>
        <d v="2021-03-10T21:37:58"/>
        <d v="2021-03-10T21:42:24"/>
        <d v="2021-03-10T21:55:35"/>
        <d v="2021-03-10T22:01:19"/>
        <d v="2021-03-10T22:02:53"/>
        <d v="2021-03-10T22:15:13"/>
        <d v="2021-03-10T22:18:48"/>
        <d v="2021-03-10T22:18:51"/>
        <d v="2021-03-10T22:27:20"/>
        <d v="2021-03-10T22:30:25"/>
        <d v="2021-03-10T22:33:25"/>
        <d v="2021-03-10T22:46:33"/>
        <d v="2021-03-10T22:48:17"/>
        <d v="2021-03-10T22:53:06"/>
        <d v="2021-03-10T22:55:22"/>
        <d v="2021-03-10T22:58:32"/>
        <d v="2021-03-10T23:00:26"/>
        <d v="2021-03-10T23:07:45"/>
        <d v="2021-03-10T23:08:50"/>
        <d v="2021-03-10T23:15:59"/>
        <d v="2021-03-10T23:17:58"/>
        <d v="2021-03-10T23:18:24"/>
        <d v="2021-03-10T23:19:15"/>
        <d v="2021-03-10T23:19:25"/>
        <d v="2021-03-10T23:24:05"/>
        <d v="2021-03-10T23:30:26"/>
        <d v="2021-03-10T23:42:03"/>
        <d v="2021-03-10T23:42:52"/>
        <d v="2021-03-10T23:44:59"/>
        <d v="2021-03-10T23:45:16"/>
        <d v="2021-03-10T23:51:35"/>
        <d v="2021-03-10T23:52:00"/>
        <d v="2021-03-10T23:58:11"/>
        <d v="2021-03-10T23:59:03"/>
        <d v="2021-03-11T00:02:01"/>
        <d v="2021-03-11T00:04:08"/>
        <d v="2021-03-11T00:09:14"/>
        <d v="2021-03-11T00:15:16"/>
        <d v="2021-03-11T00:18:20"/>
        <d v="2021-03-11T00:26:12"/>
        <d v="2021-03-11T00:32:22"/>
        <d v="2021-03-11T00:37:43"/>
        <d v="2021-03-11T00:41:04"/>
        <d v="2021-03-11T00:44:43"/>
        <d v="2021-03-11T00:46:34"/>
        <d v="2021-03-11T00:52:34"/>
        <d v="2021-03-11T00:52:41"/>
        <d v="2021-03-11T01:11:08"/>
        <d v="2021-03-11T01:16:49"/>
        <d v="2021-03-11T01:17:57"/>
        <d v="2021-03-11T01:21:17"/>
        <d v="2021-03-11T01:29:46"/>
        <d v="2021-03-11T01:32:53"/>
        <d v="2021-03-11T01:36:39"/>
        <d v="2021-03-11T01:38:05"/>
        <d v="2021-03-11T01:39:30"/>
        <d v="2021-03-11T01:40:23"/>
        <d v="2021-03-11T01:42:11"/>
        <d v="2021-03-11T01:44:27"/>
        <d v="2021-03-11T01:44:42"/>
        <d v="2021-03-11T01:49:02"/>
        <d v="2021-03-11T01:54:30"/>
        <d v="2021-03-11T01:58:28"/>
        <d v="2021-03-11T02:01:38"/>
        <d v="2021-03-11T02:02:02"/>
        <d v="2021-03-11T02:14:08"/>
        <d v="2021-03-11T02:17:04"/>
        <d v="2021-03-11T02:26:01"/>
        <d v="2021-03-11T02:33:51"/>
        <d v="2021-03-11T02:39:54"/>
        <d v="2021-03-11T02:46:41"/>
        <d v="2021-03-11T02:50:45"/>
        <d v="2021-03-11T02:53:27"/>
        <d v="2021-03-11T02:58:24"/>
        <d v="2021-03-11T03:02:26"/>
        <d v="2021-03-11T03:05:09"/>
        <d v="2021-03-11T03:08:18"/>
        <d v="2021-03-11T03:11:04"/>
        <d v="2021-03-11T03:15:27"/>
        <d v="2021-03-11T03:15:32"/>
        <d v="2021-03-11T03:15:36"/>
        <d v="2021-03-11T03:27:31"/>
        <d v="2021-03-11T03:29:14"/>
        <d v="2021-03-11T03:30:31"/>
        <d v="2021-03-11T03:37:28"/>
        <d v="2021-03-11T03:38:44"/>
        <d v="2021-03-11T03:38:59"/>
        <d v="2021-03-11T03:42:42"/>
        <d v="2021-03-11T03:44:20"/>
        <d v="2021-03-11T03:47:16"/>
        <d v="2021-03-11T03:48:09"/>
        <d v="2021-03-11T03:52:23"/>
        <d v="2021-03-11T03:53:16"/>
        <d v="2021-03-11T03:53:20"/>
        <d v="2021-03-11T03:58:06"/>
        <d v="2021-03-11T03:59:21"/>
        <d v="2021-03-11T04:09:42"/>
        <d v="2021-03-11T04:10:27"/>
        <d v="2021-03-11T04:20:50"/>
        <d v="2021-03-11T04:24:19"/>
        <d v="2021-03-11T04:37:05"/>
        <d v="2021-03-11T04:38:29"/>
        <d v="2021-03-11T04:45:34"/>
        <d v="2021-03-11T04:46:18"/>
        <d v="2021-03-11T04:52:10"/>
        <d v="2021-03-11T04:52:12"/>
        <d v="2021-03-11T04:56:13"/>
        <d v="2021-03-11T04:59:42"/>
        <d v="2021-03-11T05:01:08"/>
        <d v="2021-03-11T05:03:17"/>
        <d v="2021-03-11T05:05:48"/>
        <d v="2021-03-11T05:06:18"/>
        <d v="2021-03-11T05:12:34"/>
        <d v="2021-03-11T05:14:26"/>
        <d v="2021-03-11T05:20:29"/>
        <d v="2021-03-11T05:24:45"/>
        <d v="2021-03-11T05:32:38"/>
        <d v="2021-03-11T05:35:26"/>
        <d v="2021-03-11T05:56:31"/>
        <d v="2021-03-11T06:13:00"/>
        <d v="2021-03-11T06:14:16"/>
        <d v="2021-03-11T06:25:51"/>
        <d v="2021-03-11T06:27:19"/>
        <d v="2021-03-11T06:33:09"/>
        <d v="2021-03-11T06:35:41"/>
        <d v="2021-03-11T06:37:00"/>
        <d v="2021-03-11T06:43:39"/>
        <d v="2021-03-11T06:54:21"/>
        <d v="2021-03-11T06:56:05"/>
        <d v="2021-03-11T07:18:47"/>
        <d v="2021-03-11T07:23:47"/>
        <d v="2021-03-11T07:27:53"/>
        <d v="2021-03-11T07:45:22"/>
        <d v="2021-03-11T07:46:10"/>
        <d v="2021-03-11T07:52:05"/>
        <d v="2021-03-11T07:52:06"/>
        <d v="2021-03-11T08:00:04"/>
        <d v="2021-03-11T08:00:37"/>
        <d v="2021-03-11T08:01:43"/>
        <d v="2021-03-11T08:05:09"/>
        <d v="2021-03-11T08:06:49"/>
        <d v="2021-03-11T08:07:55"/>
        <d v="2021-03-11T08:08:46"/>
        <d v="2021-03-11T08:15:38"/>
        <d v="2021-03-11T08:25:56"/>
        <d v="2021-03-11T08:27:50"/>
        <d v="2021-03-11T08:34:19"/>
        <d v="2021-03-11T08:38:30"/>
        <d v="2021-03-11T08:39:58"/>
        <d v="2021-03-11T08:41:13"/>
        <d v="2021-03-11T08:48:01"/>
        <d v="2021-03-11T09:00:31"/>
        <d v="2021-03-11T09:06:05"/>
        <d v="2021-03-11T09:08:03"/>
        <d v="2021-03-11T09:08:45"/>
        <d v="2021-03-11T09:11:28"/>
        <d v="2021-03-11T09:11:42"/>
        <d v="2021-03-11T09:12:17"/>
        <d v="2021-03-11T09:23:54"/>
        <d v="2021-03-11T09:24:48"/>
        <d v="2021-03-11T09:29:25"/>
        <d v="2021-03-11T09:33:11"/>
        <d v="2021-03-11T09:38:41"/>
        <d v="2021-03-11T09:41:38"/>
        <d v="2021-03-11T09:44:28"/>
        <d v="2021-03-11T09:52:07"/>
        <d v="2021-03-11T09:58:52"/>
        <d v="2021-03-11T09:59:45"/>
        <d v="2021-03-11T09:59:55"/>
        <d v="2021-03-11T10:02:03"/>
        <d v="2021-03-11T10:11:06"/>
        <d v="2021-03-11T10:11:13"/>
        <d v="2021-03-11T10:14:06"/>
        <d v="2021-03-11T10:15:28"/>
        <d v="2021-03-11T10:32:27"/>
        <d v="2021-03-11T10:37:15"/>
        <d v="2021-03-11T10:38:20"/>
        <d v="2021-03-11T10:40:05"/>
        <d v="2021-03-11T10:41:40"/>
        <d v="2021-03-11T10:41:56"/>
        <d v="2021-03-11T10:43:54"/>
        <d v="2021-03-11T10:44:21"/>
        <d v="2021-03-11T10:44:29"/>
        <d v="2021-03-11T10:46:31"/>
        <d v="2021-03-11T10:51:05"/>
        <d v="2021-03-11T10:52:30"/>
        <d v="2021-03-11T10:52:45"/>
        <d v="2021-03-11T10:53:02"/>
        <d v="2021-03-11T10:53:27"/>
        <d v="2021-03-11T10:53:49"/>
        <d v="2021-03-11T10:54:16"/>
        <d v="2021-03-11T10:56:57"/>
        <d v="2021-03-11T10:57:22"/>
        <d v="2021-03-11T10:57:52"/>
        <d v="2021-03-11T10:57:53"/>
        <d v="2021-03-11T10:58:50"/>
        <d v="2021-03-11T11:03:46"/>
        <d v="2021-03-11T11:04:36"/>
        <d v="2021-03-11T11:06:06"/>
        <d v="2021-03-11T11:06:25"/>
        <d v="2021-03-11T11:12:52"/>
        <d v="2021-03-11T11:13:06"/>
        <d v="2021-03-11T11:19:25"/>
        <d v="2021-03-11T11:27:20"/>
        <d v="2021-03-11T11:28:21"/>
        <d v="2021-03-11T11:29:54"/>
        <d v="2021-03-11T11:37:35"/>
        <d v="2021-03-11T11:39:18"/>
        <d v="2021-03-11T11:41:00"/>
        <d v="2021-03-11T11:47:56"/>
        <d v="2021-03-11T11:52:07"/>
        <d v="2021-03-11T11:52:32"/>
        <d v="2021-03-11T11:53:06"/>
        <d v="2021-03-11T12:01:27"/>
        <d v="2021-03-11T12:03:16"/>
        <d v="2021-03-11T12:09:02"/>
        <d v="2021-03-11T12:09:44"/>
        <d v="2021-03-11T12:20:44"/>
        <d v="2021-03-11T12:20:51"/>
        <d v="2021-03-11T12:24:29"/>
        <d v="2021-03-11T12:27:03"/>
        <d v="2021-03-11T12:29:15"/>
        <d v="2021-03-11T12:35:16"/>
        <d v="2021-03-11T12:40:15"/>
        <d v="2021-03-11T12:44:07"/>
        <d v="2021-03-11T12:53:52"/>
        <d v="2021-03-11T12:55:40"/>
        <d v="2021-03-11T13:08:10"/>
        <d v="2021-03-11T13:10:05"/>
        <d v="2021-03-11T13:15:30"/>
        <d v="2021-03-11T13:16:12"/>
        <d v="2021-03-11T13:25:37"/>
        <d v="2021-03-11T13:27:54"/>
        <d v="2021-03-11T13:29:35"/>
        <d v="2021-03-11T13:31:04"/>
        <d v="2021-03-11T13:32:41"/>
        <d v="2021-03-11T13:35:28"/>
        <d v="2021-03-11T13:40:08"/>
        <d v="2021-03-11T13:41:31"/>
        <d v="2021-03-11T13:47:43"/>
        <d v="2021-03-11T13:49:37"/>
        <d v="2021-03-11T13:53:17"/>
        <d v="2021-03-11T13:54:04"/>
        <d v="2021-03-11T14:00:57"/>
        <d v="2021-03-11T14:02:00"/>
        <d v="2021-03-11T14:06:30"/>
        <d v="2021-03-11T14:08:16"/>
        <d v="2021-03-11T14:21:20"/>
        <d v="2021-03-11T14:21:51"/>
        <d v="2021-03-11T14:21:58"/>
        <d v="2021-03-11T14:24:59"/>
        <d v="2021-03-11T14:27:51"/>
        <d v="2021-03-11T14:38:52"/>
        <d v="2021-03-11T14:40:15"/>
        <d v="2021-03-11T14:42:50"/>
        <d v="2021-03-11T14:44:07"/>
        <d v="2021-03-11T14:56:26"/>
        <d v="2021-03-11T14:58:53"/>
        <d v="2021-03-11T15:00:30"/>
        <d v="2021-03-11T15:01:09"/>
        <d v="2021-03-11T15:04:20"/>
        <d v="2021-03-11T15:10:29"/>
        <d v="2021-03-11T15:18:40"/>
        <d v="2021-03-11T15:23:29"/>
        <d v="2021-03-11T15:24:26"/>
        <d v="2021-03-11T15:25:55"/>
        <d v="2021-03-11T15:27:15"/>
        <d v="2021-03-11T15:32:07"/>
        <d v="2021-03-11T15:39:33"/>
        <d v="2021-03-11T15:44:00"/>
        <d v="2021-03-11T15:45:15"/>
        <d v="2021-03-11T15:46:03"/>
        <d v="2021-03-11T15:56:57"/>
        <d v="2021-03-11T15:58:40"/>
        <d v="2021-03-11T15:58:48"/>
        <d v="2021-03-11T16:02:38"/>
        <d v="2021-03-11T16:10:17"/>
        <d v="2021-03-11T16:12:52"/>
        <d v="2021-03-11T16:21:27"/>
        <d v="2021-03-11T16:37:29"/>
        <d v="2021-03-11T16:40:34"/>
        <d v="2021-03-11T16:44:50"/>
        <d v="2021-03-11T16:55:40"/>
        <d v="2021-03-11T16:57:00"/>
        <d v="2021-03-11T16:58:25"/>
        <d v="2021-03-11T16:58:59"/>
        <d v="2021-03-11T16:59:09"/>
        <d v="2021-03-11T17:03:02"/>
        <d v="2021-03-11T17:03:48"/>
        <d v="2021-03-11T17:05:24"/>
        <d v="2021-03-11T17:06:02"/>
        <d v="2021-03-11T17:06:34"/>
        <d v="2021-03-11T17:16:26"/>
        <d v="2021-03-11T17:23:04"/>
        <d v="2021-03-11T17:23:29"/>
        <d v="2021-03-11T17:27:50"/>
        <d v="2021-03-11T17:30:28"/>
        <d v="2021-03-11T17:37:13"/>
        <d v="2021-03-11T17:42:05"/>
        <d v="2021-03-11T17:55:40"/>
        <d v="2021-03-11T17:57:44"/>
        <d v="2021-03-11T18:00:00"/>
        <d v="2021-03-11T18:02:39"/>
        <d v="2021-03-11T18:05:52"/>
        <d v="2021-03-11T18:06:53"/>
        <d v="2021-03-11T18:11:16"/>
        <d v="2021-03-11T18:36:30"/>
        <d v="2021-03-11T18:41:37"/>
        <d v="2021-03-11T18:47:37"/>
        <d v="2021-03-11T18:48:22"/>
        <d v="2021-03-11T18:50:18"/>
        <d v="2021-03-11T18:54:42"/>
        <d v="2021-03-11T18:56:28"/>
        <d v="2021-03-11T18:56:39"/>
        <d v="2021-03-11T19:09:26"/>
        <d v="2021-03-11T19:10:29"/>
        <d v="2021-03-11T19:10:38"/>
        <d v="2021-03-11T19:14:55"/>
        <d v="2021-03-11T19:17:36"/>
        <d v="2021-03-11T19:18:51"/>
        <d v="2021-03-11T19:18:55"/>
        <d v="2021-03-11T19:21:06"/>
        <d v="2021-03-11T19:22:36"/>
        <d v="2021-03-11T19:23:34"/>
        <d v="2021-03-11T19:23:57"/>
        <d v="2021-03-11T19:27:34"/>
        <d v="2021-03-11T19:32:35"/>
        <d v="2021-03-11T19:35:22"/>
        <d v="2021-03-11T19:37:29"/>
        <d v="2021-03-11T19:42:24"/>
        <d v="2021-03-11T19:44:14"/>
        <d v="2021-03-11T19:50:14"/>
        <d v="2021-03-11T19:51:18"/>
        <d v="2021-03-11T19:51:35"/>
        <d v="2021-03-11T19:52:46"/>
        <d v="2021-03-11T19:53:05"/>
        <d v="2021-03-11T20:03:51"/>
        <d v="2021-03-11T20:08:38"/>
        <d v="2021-03-11T20:16:47"/>
        <d v="2021-03-11T20:19:29"/>
        <d v="2021-03-11T20:23:01"/>
        <d v="2021-03-11T20:23:53"/>
        <d v="2021-03-11T20:26:54"/>
        <d v="2021-03-11T20:30:24"/>
        <d v="2021-03-11T20:46:40"/>
        <d v="2021-03-11T21:00:07"/>
        <d v="2021-03-11T21:03:38"/>
        <d v="2021-03-11T21:06:13"/>
        <d v="2021-03-11T21:06:44"/>
        <d v="2021-03-11T21:15:41"/>
        <d v="2021-03-11T21:19:25"/>
        <d v="2021-03-11T21:22:13"/>
        <d v="2021-03-11T21:37:24"/>
        <d v="2021-03-11T21:39:06"/>
        <d v="2021-03-11T21:43:21"/>
        <d v="2021-03-11T21:54:56"/>
        <d v="2021-03-11T22:08:11"/>
        <d v="2021-03-11T22:23:40"/>
        <d v="2021-03-11T22:25:57"/>
        <d v="2021-03-11T22:26:12"/>
        <d v="2021-03-11T22:31:45"/>
        <d v="2021-03-11T22:46:07"/>
        <d v="2021-03-11T22:48:46"/>
        <d v="2021-03-11T22:51:44"/>
        <d v="2021-03-11T22:56:01"/>
        <d v="2021-03-11T22:59:51"/>
        <d v="2021-03-11T23:04:09"/>
        <d v="2021-03-11T23:08:44"/>
        <d v="2021-03-11T23:18:29"/>
        <d v="2021-03-11T23:28:16"/>
        <d v="2021-03-11T23:38:03"/>
        <d v="2021-03-11T23:39:12"/>
        <d v="2021-03-11T23:40:33"/>
        <d v="2021-03-11T23:41:04"/>
        <d v="2021-03-11T23:46:12"/>
        <d v="2021-03-11T23:47:17"/>
        <d v="2021-03-11T23:49:31"/>
        <d v="2021-03-11T23:51:21"/>
        <d v="2021-03-11T23:56:01"/>
        <d v="2021-03-11T23:56:08"/>
        <d v="2021-03-11T23:59:54"/>
        <d v="2021-03-12T00:00:40"/>
        <d v="2021-03-12T00:04:34"/>
        <d v="2021-03-12T00:07:52"/>
        <d v="2021-03-12T00:16:36"/>
        <d v="2021-03-12T00:19:08"/>
        <d v="2021-03-12T00:22:11"/>
        <d v="2021-03-12T00:25:02"/>
        <d v="2021-03-12T00:32:39"/>
        <d v="2021-03-12T00:34:34"/>
        <d v="2021-03-12T00:42:49"/>
        <d v="2021-03-12T00:43:23"/>
        <d v="2021-03-12T00:44:36"/>
        <d v="2021-03-12T00:49:06"/>
        <d v="2021-03-12T00:59:58"/>
        <d v="2021-03-12T01:05:27"/>
        <d v="2021-03-12T01:10:00"/>
        <d v="2021-03-12T01:18:01"/>
        <d v="2021-03-12T01:31:38"/>
        <d v="2021-03-12T01:38:35"/>
        <d v="2021-03-12T01:39:13"/>
        <d v="2021-03-12T01:41:17"/>
        <d v="2021-03-12T01:43:30"/>
        <d v="2021-03-12T01:47:52"/>
        <d v="2021-03-12T01:57:13"/>
        <d v="2021-03-12T01:59:04"/>
        <d v="2021-03-12T02:08:11"/>
        <d v="2021-03-12T02:10:58"/>
        <d v="2021-03-12T02:14:18"/>
        <d v="2021-03-12T02:23:31"/>
        <d v="2021-03-12T02:32:27"/>
        <d v="2021-03-12T02:36:59"/>
        <d v="2021-03-12T02:37:56"/>
        <d v="2021-03-12T02:39:36"/>
        <d v="2021-03-12T02:44:52"/>
        <d v="2021-03-12T02:44:55"/>
        <d v="2021-03-12T02:46:41"/>
        <d v="2021-03-12T02:46:43"/>
        <d v="2021-03-12T03:01:24"/>
        <d v="2021-03-12T03:02:39"/>
        <d v="2021-03-12T03:09:23"/>
        <d v="2021-03-12T03:09:34"/>
        <d v="2021-03-12T03:11:00"/>
        <d v="2021-03-12T03:27:25"/>
        <d v="2021-03-12T03:37:34"/>
        <d v="2021-03-12T03:41:54"/>
        <d v="2021-03-12T03:45:48"/>
        <d v="2021-03-12T03:48:56"/>
        <d v="2021-03-12T03:49:06"/>
        <d v="2021-03-12T03:50:14"/>
        <d v="2021-03-12T03:54:34"/>
        <d v="2021-03-12T03:56:08"/>
        <d v="2021-03-12T03:57:29"/>
        <d v="2021-03-12T03:57:33"/>
        <d v="2021-03-12T03:59:41"/>
        <d v="2021-03-12T04:12:20"/>
        <d v="2021-03-12T04:12:26"/>
        <d v="2021-03-12T04:22:03"/>
        <d v="2021-03-12T04:22:25"/>
        <d v="2021-03-12T04:22:27"/>
        <d v="2021-03-12T04:28:16"/>
        <d v="2021-03-12T04:32:53"/>
        <d v="2021-03-12T04:37:35"/>
        <d v="2021-03-12T04:42:50"/>
        <d v="2021-03-12T04:45:46"/>
        <d v="2021-03-12T04:47:02"/>
        <d v="2021-03-12T04:52:09"/>
        <d v="2021-03-12T04:57:18"/>
        <d v="2021-03-12T04:58:07"/>
        <d v="2021-03-12T05:00:10"/>
        <d v="2021-03-12T05:07:25"/>
        <d v="2021-03-12T05:08:35"/>
        <d v="2021-03-12T05:14:50"/>
        <d v="2021-03-12T05:19:29"/>
        <d v="2021-03-12T05:22:50"/>
        <d v="2021-03-12T05:23:07"/>
        <d v="2021-03-12T05:39:54"/>
        <d v="2021-03-12T05:45:09"/>
        <d v="2021-03-12T05:47:47"/>
        <d v="2021-03-12T05:49:19"/>
        <d v="2021-03-12T05:50:12"/>
        <d v="2021-03-12T05:51:20"/>
        <d v="2021-03-12T05:54:36"/>
        <d v="2021-03-12T05:59:05"/>
        <d v="2021-03-12T06:00:43"/>
        <d v="2021-03-12T06:03:12"/>
        <d v="2021-03-12T06:10:05"/>
        <d v="2021-03-12T06:12:17"/>
        <d v="2021-03-12T06:12:49"/>
        <d v="2021-03-12T06:14:11"/>
        <d v="2021-03-12T06:14:33"/>
        <d v="2021-03-12T06:18:46"/>
        <d v="2021-03-12T06:20:03"/>
        <d v="2021-03-12T06:20:46"/>
        <d v="2021-03-12T06:21:13"/>
        <d v="2021-03-12T06:23:25"/>
        <d v="2021-03-12T06:24:47"/>
        <d v="2021-03-12T06:28:13"/>
        <d v="2021-03-12T06:29:39"/>
        <d v="2021-03-12T06:30:40"/>
        <d v="2021-03-12T06:31:38"/>
        <d v="2021-03-12T06:37:02"/>
        <d v="2021-03-12T06:47:42"/>
        <d v="2021-03-12T06:50:20"/>
        <d v="2021-03-12T06:53:31"/>
        <d v="2021-03-12T07:00:55"/>
        <d v="2021-03-12T07:01:09"/>
        <d v="2021-03-12T07:01:12"/>
        <d v="2021-03-12T07:10:25"/>
        <d v="2021-03-12T07:11:22"/>
        <d v="2021-03-12T07:12:25"/>
        <d v="2021-03-12T07:15:16"/>
        <d v="2021-03-12T07:17:52"/>
        <d v="2021-03-12T07:19:43"/>
        <d v="2021-03-12T07:21:24"/>
        <d v="2021-03-12T07:21:35"/>
        <d v="2021-03-12T07:26:55"/>
        <d v="2021-03-12T07:35:17"/>
        <d v="2021-03-12T07:35:28"/>
        <d v="2021-03-12T07:40:37"/>
        <d v="2021-03-12T07:45:45"/>
        <d v="2021-03-12T07:46:48"/>
        <d v="2021-03-12T07:49:29"/>
        <d v="2021-03-12T07:52:35"/>
        <d v="2021-03-12T07:53:13"/>
        <d v="2021-03-12T07:53:54"/>
        <d v="2021-03-12T08:07:06"/>
        <d v="2021-03-12T08:10:40"/>
        <d v="2021-03-12T08:15:42"/>
        <d v="2021-03-12T08:18:19"/>
        <d v="2021-03-12T08:23:03"/>
        <d v="2021-03-12T08:30:19"/>
        <d v="2021-03-12T08:35:58"/>
        <d v="2021-03-12T08:38:35"/>
        <d v="2021-03-12T08:46:05"/>
        <d v="2021-03-12T08:46:59"/>
        <d v="2021-03-12T09:03:05"/>
        <d v="2021-03-12T09:04:09"/>
        <d v="2021-03-12T09:04:42"/>
        <d v="2021-03-12T09:07:28"/>
        <d v="2021-03-12T09:11:20"/>
        <d v="2021-03-12T09:15:37"/>
        <d v="2021-03-12T09:22:35"/>
        <d v="2021-03-12T09:24:07"/>
        <d v="2021-03-12T09:26:46"/>
        <d v="2021-03-12T09:29:57"/>
        <d v="2021-03-12T09:41:22"/>
        <d v="2021-03-12T09:43:34"/>
        <d v="2021-03-12T09:47:17"/>
        <d v="2021-03-12T09:48:23"/>
        <d v="2021-03-12T09:51:35"/>
        <d v="2021-03-12T10:01:52"/>
        <d v="2021-03-12T10:02:27"/>
        <d v="2021-03-12T10:02:55"/>
        <d v="2021-03-12T10:04:58"/>
        <d v="2021-03-12T10:10:55"/>
        <d v="2021-03-12T10:12:43"/>
        <d v="2021-03-12T10:14:33"/>
        <d v="2021-03-12T10:17:05"/>
        <d v="2021-03-12T10:18:10"/>
        <d v="2021-03-12T10:27:21"/>
        <d v="2021-03-12T10:28:43"/>
        <d v="2021-03-12T10:33:48"/>
        <d v="2021-03-12T10:37:05"/>
        <d v="2021-03-12T10:41:20"/>
        <d v="2021-03-12T10:54:13"/>
        <d v="2021-03-12T10:55:26"/>
        <d v="2021-03-12T10:55:47"/>
        <d v="2021-03-12T10:57:18"/>
        <d v="2021-03-12T10:59:55"/>
        <d v="2021-03-12T11:00:11"/>
        <d v="2021-03-12T11:04:16"/>
        <d v="2021-03-12T11:15:36"/>
        <d v="2021-03-12T11:15:55"/>
        <d v="2021-03-12T11:20:50"/>
        <d v="2021-03-12T11:23:39"/>
        <d v="2021-03-12T11:24:31"/>
        <d v="2021-03-12T11:30:40"/>
        <d v="2021-03-12T11:47:51"/>
        <d v="2021-03-12T11:53:03"/>
        <d v="2021-03-12T11:56:13"/>
        <d v="2021-03-12T11:56:42"/>
        <d v="2021-03-12T11:57:08"/>
        <d v="2021-03-12T11:58:19"/>
        <d v="2021-03-12T12:01:44"/>
        <d v="2021-03-12T12:12:16"/>
        <d v="2021-03-12T12:14:22"/>
        <d v="2021-03-12T12:14:43"/>
        <d v="2021-03-12T12:14:56"/>
        <d v="2021-03-12T12:16:01"/>
        <d v="2021-03-12T12:17:39"/>
        <d v="2021-03-12T12:24:45"/>
        <d v="2021-03-12T12:27:55"/>
        <d v="2021-03-12T12:31:28"/>
        <d v="2021-03-12T12:34:13"/>
        <d v="2021-03-12T12:34:25"/>
        <d v="2021-03-12T12:37:25"/>
        <d v="2021-03-12T12:38:08"/>
        <d v="2021-03-12T12:38:51"/>
        <d v="2021-03-12T12:45:34"/>
        <d v="2021-03-12T12:48:42"/>
        <d v="2021-03-12T12:51:02"/>
        <d v="2021-03-12T12:52:19"/>
        <d v="2021-03-12T12:53:21"/>
        <d v="2021-03-12T12:55:51"/>
        <d v="2021-03-12T12:57:55"/>
        <d v="2021-03-12T12:59:34"/>
        <d v="2021-03-12T13:00:31"/>
        <d v="2021-03-12T13:00:45"/>
        <d v="2021-03-12T13:01:49"/>
        <d v="2021-03-12T13:02:17"/>
        <d v="2021-03-12T13:09:22"/>
        <d v="2021-03-12T13:09:36"/>
        <d v="2021-03-12T13:14:04"/>
        <d v="2021-03-12T13:19:17"/>
        <d v="2021-03-12T13:19:33"/>
        <d v="2021-03-12T13:22:09"/>
        <d v="2021-03-12T13:29:00"/>
        <d v="2021-03-12T13:32:14"/>
        <d v="2021-03-12T13:33:28"/>
        <d v="2021-03-12T13:33:47"/>
        <d v="2021-03-12T13:36:53"/>
        <d v="2021-03-12T13:47:44"/>
        <d v="2021-03-12T13:58:13"/>
        <d v="2021-03-12T14:03:03"/>
        <d v="2021-03-12T14:07:39"/>
        <d v="2021-03-12T14:14:02"/>
        <d v="2021-03-12T14:14:18"/>
        <d v="2021-03-12T14:22:08"/>
        <d v="2021-03-12T14:28:55"/>
        <d v="2021-03-12T14:34:46"/>
        <d v="2021-03-12T14:37:12"/>
        <d v="2021-03-12T14:37:51"/>
        <d v="2021-03-12T14:39:00"/>
        <d v="2021-03-12T14:48:40"/>
        <d v="2021-03-12T14:50:35"/>
        <d v="2021-03-12T15:01:19"/>
        <d v="2021-03-12T15:05:30"/>
        <d v="2021-03-12T15:14:53"/>
        <d v="2021-03-12T15:16:27"/>
        <d v="2021-03-12T15:19:46"/>
        <d v="2021-03-12T15:20:49"/>
        <d v="2021-03-12T15:20:50"/>
        <d v="2021-03-12T15:20:53"/>
        <d v="2021-03-12T15:24:48"/>
        <d v="2021-03-12T15:25:01"/>
        <d v="2021-03-12T15:25:21"/>
        <d v="2021-03-12T15:29:38"/>
        <d v="2021-03-12T15:30:28"/>
        <d v="2021-03-12T15:33:22"/>
        <d v="2021-03-12T15:40:21"/>
        <d v="2021-03-12T15:47:28"/>
        <d v="2021-03-12T15:51:35"/>
        <d v="2021-03-12T15:56:11"/>
        <d v="2021-03-12T16:19:40"/>
        <d v="2021-03-12T16:22:30"/>
        <d v="2021-03-12T16:31:55"/>
        <d v="2021-03-12T16:49:58"/>
        <d v="2021-03-12T16:59:20"/>
        <d v="2021-03-12T16:59:26"/>
        <d v="2021-03-12T17:00:28"/>
        <d v="2021-03-12T17:13:34"/>
        <d v="2021-03-12T17:18:22"/>
        <d v="2021-03-12T17:23:39"/>
        <d v="2021-03-12T17:28:18"/>
        <d v="2021-03-12T17:29:22"/>
        <d v="2021-03-12T17:31:44"/>
        <d v="2021-03-12T17:34:19"/>
        <d v="2021-03-12T17:35:31"/>
        <d v="2021-03-12T17:42:54"/>
        <d v="2021-03-12T17:44:09"/>
        <d v="2021-03-12T17:45:47"/>
        <d v="2021-03-12T17:47:44"/>
        <d v="2021-03-12T18:06:02"/>
        <d v="2021-03-12T18:08:20"/>
        <d v="2021-03-12T18:14:48"/>
        <d v="2021-03-12T18:14:53"/>
        <d v="2021-03-12T18:15:05"/>
        <d v="2021-03-12T18:15:16"/>
        <d v="2021-03-12T18:18:16"/>
        <d v="2021-03-12T18:21:42"/>
        <d v="2021-03-12T18:22:45"/>
        <d v="2021-03-12T18:25:56"/>
        <d v="2021-03-12T18:27:07"/>
        <d v="2021-03-12T18:28:03"/>
        <d v="2021-03-12T18:28:28"/>
        <d v="2021-03-12T18:30:59"/>
        <d v="2021-03-12T18:32:10"/>
        <d v="2021-03-12T18:33:02"/>
        <d v="2021-03-12T18:40:10"/>
        <d v="2021-03-12T18:40:43"/>
        <d v="2021-03-12T18:45:22"/>
        <d v="2021-03-12T18:50:14"/>
        <d v="2021-03-12T18:52:05"/>
        <d v="2021-03-12T18:52:07"/>
        <d v="2021-03-12T18:56:09"/>
        <d v="2021-03-12T19:02:05"/>
        <d v="2021-03-12T19:06:28"/>
        <d v="2021-03-12T19:18:01"/>
        <d v="2021-03-12T19:23:38"/>
        <d v="2021-03-12T19:43:44"/>
        <d v="2021-03-12T19:48:35"/>
        <d v="2021-03-12T19:53:04"/>
        <d v="2021-03-12T19:53:26"/>
        <d v="2021-03-12T19:55:22"/>
        <d v="2021-03-12T19:55:51"/>
        <d v="2021-03-12T20:02:50"/>
        <d v="2021-03-12T20:12:27"/>
        <d v="2021-03-12T20:13:53"/>
        <d v="2021-03-12T20:14:41"/>
        <d v="2021-03-12T20:15:43"/>
        <d v="2021-03-12T20:15:47"/>
        <d v="2021-03-12T20:17:03"/>
        <d v="2021-03-12T20:17:59"/>
        <d v="2021-03-12T20:19:37"/>
        <d v="2021-03-12T20:21:57"/>
        <d v="2021-03-12T20:24:06"/>
        <d v="2021-03-12T20:25:25"/>
        <d v="2021-03-12T20:39:52"/>
        <d v="2021-03-12T20:42:03"/>
        <d v="2021-03-12T20:44:25"/>
        <d v="2021-03-12T20:49:04"/>
        <d v="2021-03-12T20:51:22"/>
        <d v="2021-03-12T20:52:32"/>
        <d v="2021-03-12T20:52:38"/>
        <d v="2021-03-12T20:54:06"/>
        <d v="2021-03-12T21:00:35"/>
        <d v="2021-03-12T21:06:56"/>
        <d v="2021-03-12T21:07:36"/>
        <d v="2021-03-12T21:08:44"/>
        <d v="2021-03-12T21:11:15"/>
        <d v="2021-03-12T21:19:34"/>
        <d v="2021-03-12T21:39:56"/>
        <d v="2021-03-12T21:43:52"/>
        <d v="2021-03-12T21:44:40"/>
        <d v="2021-03-12T21:47:04"/>
        <d v="2021-03-12T21:54:42"/>
        <d v="2021-03-12T21:55:07"/>
        <d v="2021-03-12T21:58:35"/>
        <d v="2021-03-12T21:59:57"/>
        <d v="2021-03-12T22:11:27"/>
        <d v="2021-03-12T22:18:04"/>
        <d v="2021-03-12T22:19:30"/>
        <d v="2021-03-12T22:23:08"/>
        <d v="2021-03-12T22:25:03"/>
        <d v="2021-03-12T22:26:33"/>
        <d v="2021-03-12T22:30:36"/>
        <d v="2021-03-12T22:32:49"/>
        <d v="2021-03-12T22:36:33"/>
        <d v="2021-03-12T22:48:52"/>
        <d v="2021-03-12T22:49:36"/>
        <d v="2021-03-12T22:52:18"/>
        <d v="2021-03-12T22:53:30"/>
        <d v="2021-03-12T23:07:15"/>
        <d v="2021-03-12T23:08:47"/>
        <d v="2021-03-12T23:14:58"/>
        <d v="2021-03-12T23:21:08"/>
        <d v="2021-03-12T23:27:00"/>
        <d v="2021-03-12T23:33:43"/>
        <d v="2021-03-12T23:33:52"/>
        <d v="2021-03-12T23:34:57"/>
        <d v="2021-03-12T23:44:06"/>
        <d v="2021-03-12T23:54:44"/>
        <d v="2021-03-13T00:01:57"/>
        <d v="2021-03-13T00:01:58"/>
        <d v="2021-03-13T00:04:57"/>
        <d v="2021-03-13T00:41:07"/>
        <d v="2021-03-13T00:46:18"/>
        <d v="2021-03-13T00:46:24"/>
        <d v="2021-03-13T00:49:13"/>
        <d v="2021-03-13T00:59:19"/>
        <d v="2021-03-13T01:01:18"/>
        <d v="2021-03-13T01:04:22"/>
        <d v="2021-03-13T01:07:57"/>
        <d v="2021-03-13T01:09:00"/>
        <d v="2021-03-13T01:14:05"/>
        <d v="2021-03-13T01:14:24"/>
        <d v="2021-03-13T01:24:26"/>
        <d v="2021-03-13T01:36:57"/>
        <d v="2021-03-13T01:38:24"/>
        <d v="2021-03-13T01:44:34"/>
        <d v="2021-03-13T01:55:34"/>
        <d v="2021-03-13T01:55:49"/>
        <d v="2021-03-13T01:58:35"/>
        <d v="2021-03-13T01:58:50"/>
        <d v="2021-03-13T02:01:35"/>
        <d v="2021-03-13T02:02:12"/>
        <d v="2021-03-13T02:09:21"/>
        <d v="2021-03-13T02:12:52"/>
        <d v="2021-03-13T02:14:50"/>
        <d v="2021-03-13T02:20:34"/>
        <d v="2021-03-13T02:24:59"/>
        <d v="2021-03-13T02:29:06"/>
        <d v="2021-03-13T02:36:55"/>
        <d v="2021-03-13T02:42:38"/>
        <d v="2021-03-13T02:54:09"/>
        <d v="2021-03-13T02:56:15"/>
        <d v="2021-03-13T03:03:35"/>
        <d v="2021-03-13T03:07:07"/>
        <d v="2021-03-13T03:08:01"/>
        <d v="2021-03-13T03:11:59"/>
        <d v="2021-03-13T03:22:16"/>
        <d v="2021-03-13T03:26:25"/>
        <d v="2021-03-13T03:27:19"/>
        <d v="2021-03-13T03:31:49"/>
        <d v="2021-03-13T03:37:03"/>
        <d v="2021-03-13T03:38:45"/>
        <d v="2021-03-13T03:52:51"/>
        <d v="2021-03-13T03:58:19"/>
        <d v="2021-03-13T04:01:03"/>
        <d v="2021-03-13T04:09:54"/>
        <d v="2021-03-13T04:15:22"/>
        <d v="2021-03-13T04:20:37"/>
        <d v="2021-03-13T04:22:18"/>
        <d v="2021-03-13T04:26:00"/>
        <d v="2021-03-13T04:34:28"/>
        <d v="2021-03-13T04:44:33"/>
        <d v="2021-03-13T04:45:40"/>
        <d v="2021-03-13T04:53:44"/>
        <d v="2021-03-13T04:59:18"/>
        <d v="2021-03-13T05:02:04"/>
        <d v="2021-03-13T05:03:41"/>
        <d v="2021-03-13T05:05:01"/>
        <d v="2021-03-13T05:22:21"/>
        <d v="2021-03-13T05:28:53"/>
        <d v="2021-03-13T05:29:58"/>
        <d v="2021-03-13T05:32:04"/>
        <d v="2021-03-13T05:33:20"/>
        <d v="2021-03-13T05:34:14"/>
        <d v="2021-03-13T05:37:53"/>
        <d v="2021-03-13T05:39:25"/>
        <d v="2021-03-13T05:44:30"/>
        <d v="2021-03-13T05:45:25"/>
        <d v="2021-03-13T05:45:44"/>
        <d v="2021-03-13T05:51:00"/>
        <d v="2021-03-13T05:51:23"/>
        <d v="2021-03-13T05:54:33"/>
        <d v="2021-03-13T05:54:43"/>
        <d v="2021-03-13T06:00:35"/>
        <d v="2021-03-13T06:03:31"/>
        <d v="2021-03-13T06:05:44"/>
        <d v="2021-03-13T06:13:48"/>
        <d v="2021-03-13T06:15:21"/>
        <d v="2021-03-13T06:28:20"/>
        <d v="2021-03-13T06:30:33"/>
        <d v="2021-03-13T06:37:15"/>
        <d v="2021-03-13T06:44:57"/>
        <d v="2021-03-13T07:05:11"/>
        <d v="2021-03-13T07:05:16"/>
        <d v="2021-03-13T07:05:49"/>
        <d v="2021-03-13T07:07:34"/>
        <d v="2021-03-13T07:07:41"/>
        <d v="2021-03-13T07:09:10"/>
        <d v="2021-03-13T07:09:35"/>
        <d v="2021-03-13T07:14:59"/>
        <d v="2021-03-13T07:22:42"/>
        <d v="2021-03-13T07:26:34"/>
        <d v="2021-03-13T07:30:18"/>
        <d v="2021-03-13T07:30:53"/>
        <d v="2021-03-13T07:40:24"/>
        <d v="2021-03-13T07:47:16"/>
        <d v="2021-03-13T07:55:53"/>
        <d v="2021-03-13T08:05:17"/>
        <d v="2021-03-13T08:09:56"/>
        <d v="2021-03-13T08:19:29"/>
        <d v="2021-03-13T08:21:50"/>
        <d v="2021-03-13T08:22:02"/>
        <d v="2021-03-13T08:23:50"/>
        <d v="2021-03-13T08:26:09"/>
        <d v="2021-03-13T08:32:50"/>
        <d v="2021-03-13T08:33:22"/>
        <d v="2021-03-13T08:34:56"/>
        <d v="2021-03-13T08:50:22"/>
        <d v="2021-03-13T08:52:42"/>
        <d v="2021-03-13T08:59:58"/>
        <d v="2021-03-13T09:03:18"/>
        <d v="2021-03-13T09:06:05"/>
        <d v="2021-03-13T09:14:37"/>
        <d v="2021-03-13T09:15:13"/>
        <d v="2021-03-13T09:15:39"/>
        <d v="2021-03-13T09:23:15"/>
        <d v="2021-03-13T09:24:37"/>
        <d v="2021-03-13T09:27:47"/>
        <d v="2021-03-13T09:27:55"/>
        <d v="2021-03-13T09:31:51"/>
        <d v="2021-03-13T09:32:39"/>
        <d v="2021-03-13T09:38:45"/>
        <d v="2021-03-13T09:40:48"/>
        <d v="2021-03-13T09:49:51"/>
        <d v="2021-03-13T09:57:11"/>
        <d v="2021-03-13T09:57:57"/>
        <d v="2021-03-13T09:59:05"/>
        <d v="2021-03-13T10:03:39"/>
        <d v="2021-03-13T10:05:38"/>
        <d v="2021-03-13T10:06:27"/>
        <d v="2021-03-13T10:12:20"/>
        <d v="2021-03-13T10:16:32"/>
        <d v="2021-03-13T10:20:12"/>
        <d v="2021-03-13T10:23:39"/>
        <d v="2021-03-13T10:25:47"/>
        <d v="2021-03-13T10:27:57"/>
        <d v="2021-03-13T10:30:25"/>
        <d v="2021-03-13T10:32:10"/>
        <d v="2021-03-13T10:33:07"/>
        <d v="2021-03-13T10:35:31"/>
        <d v="2021-03-13T10:35:48"/>
        <d v="2021-03-13T10:44:48"/>
        <d v="2021-03-13T10:54:44"/>
        <d v="2021-03-13T10:57:26"/>
        <d v="2021-03-13T10:57:59"/>
        <d v="2021-03-13T11:11:06"/>
        <d v="2021-03-13T11:12:22"/>
        <d v="2021-03-13T11:14:22"/>
        <d v="2021-03-13T11:15:22"/>
        <d v="2021-03-13T11:17:02"/>
        <d v="2021-03-13T11:17:31"/>
        <d v="2021-03-13T11:24:36"/>
        <d v="2021-03-13T11:24:37"/>
        <d v="2021-03-13T11:26:01"/>
        <d v="2021-03-13T11:26:56"/>
        <d v="2021-03-13T11:31:29"/>
        <d v="2021-03-13T11:40:58"/>
        <d v="2021-03-13T11:42:16"/>
        <d v="2021-03-13T11:44:41"/>
        <d v="2021-03-13T11:45:37"/>
        <d v="2021-03-13T11:48:07"/>
        <d v="2021-03-13T11:49:09"/>
        <d v="2021-03-13T11:52:24"/>
        <d v="2021-03-13T11:53:35"/>
        <d v="2021-03-13T12:06:11"/>
        <d v="2021-03-13T12:09:43"/>
        <d v="2021-03-13T12:10:11"/>
        <d v="2021-03-13T12:11:55"/>
        <d v="2021-03-13T12:14:10"/>
        <d v="2021-03-13T12:18:23"/>
        <d v="2021-03-13T12:18:36"/>
        <d v="2021-03-13T12:23:54"/>
        <d v="2021-03-13T12:26:31"/>
        <d v="2021-03-13T12:30:30"/>
        <d v="2021-03-13T12:32:05"/>
        <d v="2021-03-13T12:33:01"/>
        <d v="2021-03-13T12:36:41"/>
        <d v="2021-03-13T12:36:51"/>
        <d v="2021-03-13T12:40:06"/>
        <d v="2021-03-13T12:41:01"/>
        <d v="2021-03-13T12:42:43"/>
        <d v="2021-03-13T12:43:51"/>
        <d v="2021-03-13T12:48:10"/>
        <d v="2021-03-13T12:48:50"/>
        <d v="2021-03-13T12:51:16"/>
        <d v="2021-03-13T12:53:44"/>
        <d v="2021-03-13T12:54:40"/>
        <d v="2021-03-13T12:55:12"/>
        <d v="2021-03-13T13:00:55"/>
        <d v="2021-03-13T13:16:28"/>
        <d v="2021-03-13T13:26:08"/>
        <d v="2021-03-13T13:26:36"/>
        <d v="2021-03-13T13:31:05"/>
        <d v="2021-03-13T13:33:08"/>
        <d v="2021-03-13T13:44:06"/>
        <d v="2021-03-13T13:53:23"/>
        <d v="2021-03-13T13:56:20"/>
        <d v="2021-03-13T13:58:16"/>
        <d v="2021-03-13T14:03:38"/>
        <d v="2021-03-13T14:07:33"/>
        <d v="2021-03-13T14:08:11"/>
        <d v="2021-03-13T14:08:54"/>
        <d v="2021-03-13T14:09:16"/>
        <d v="2021-03-13T14:12:19"/>
        <d v="2021-03-13T14:24:07"/>
        <d v="2021-03-13T14:28:58"/>
        <d v="2021-03-13T14:34:37"/>
        <d v="2021-03-13T14:39:33"/>
        <d v="2021-03-13T14:41:04"/>
        <d v="2021-03-13T14:48:43"/>
        <d v="2021-03-13T14:49:33"/>
        <d v="2021-03-13T14:53:11"/>
        <d v="2021-03-13T14:53:46"/>
        <d v="2021-03-13T14:56:12"/>
        <d v="2021-03-13T14:58:31"/>
        <d v="2021-03-13T14:59:27"/>
        <d v="2021-03-13T15:04:08"/>
        <d v="2021-03-13T15:08:58"/>
        <d v="2021-03-13T15:15:33"/>
        <d v="2021-03-13T15:21:19"/>
        <d v="2021-03-13T15:23:07"/>
        <d v="2021-03-13T15:23:12"/>
        <d v="2021-03-13T15:28:09"/>
        <d v="2021-03-13T15:28:58"/>
        <d v="2021-03-13T15:34:00"/>
        <d v="2021-03-13T15:36:04"/>
        <d v="2021-03-13T15:38:04"/>
        <d v="2021-03-13T15:47:08"/>
        <d v="2021-03-13T15:47:12"/>
        <d v="2021-03-13T15:50:17"/>
        <d v="2021-03-13T15:51:16"/>
        <d v="2021-03-13T15:57:39"/>
        <d v="2021-03-13T16:00:34"/>
        <d v="2021-03-13T16:04:34"/>
        <d v="2021-03-13T16:05:10"/>
        <d v="2021-03-13T16:09:44"/>
        <d v="2021-03-13T16:10:08"/>
        <d v="2021-03-13T16:16:57"/>
        <d v="2021-03-13T16:21:11"/>
        <d v="2021-03-13T16:23:41"/>
        <d v="2021-03-13T16:24:57"/>
        <d v="2021-03-13T16:28:31"/>
        <d v="2021-03-13T16:29:54"/>
        <d v="2021-03-13T16:30:36"/>
        <d v="2021-03-13T16:32:09"/>
        <d v="2021-03-13T16:32:44"/>
        <d v="2021-03-13T16:33:05"/>
        <d v="2021-03-13T16:36:36"/>
        <d v="2021-03-13T16:37:15"/>
        <d v="2021-03-13T16:42:13"/>
        <d v="2021-03-13T16:46:38"/>
        <d v="2021-03-13T16:50:27"/>
        <d v="2021-03-13T16:59:57"/>
        <d v="2021-03-13T17:01:33"/>
        <d v="2021-03-13T17:07:47"/>
        <d v="2021-03-13T17:29:41"/>
        <d v="2021-03-13T17:33:15"/>
        <d v="2021-03-13T17:38:30"/>
        <d v="2021-03-13T17:45:15"/>
        <d v="2021-03-13T17:46:09"/>
        <d v="2021-03-13T17:49:19"/>
        <d v="2021-03-13T17:57:45"/>
        <d v="2021-03-13T18:00:06"/>
        <d v="2021-03-13T18:01:56"/>
        <d v="2021-03-13T18:06:56"/>
        <d v="2021-03-13T18:17:04"/>
        <d v="2021-03-13T18:22:28"/>
        <d v="2021-03-13T18:24:13"/>
        <d v="2021-03-13T18:34:27"/>
        <d v="2021-03-13T18:34:50"/>
        <d v="2021-03-13T18:40:22"/>
        <d v="2021-03-13T18:52:30"/>
        <d v="2021-03-13T18:59:54"/>
        <d v="2021-03-13T19:09:48"/>
        <d v="2021-03-13T19:12:39"/>
        <d v="2021-03-13T19:15:23"/>
        <d v="2021-03-13T19:18:55"/>
        <d v="2021-03-13T19:27:07"/>
        <d v="2021-03-13T19:29:07"/>
        <d v="2021-03-13T19:30:35"/>
        <d v="2021-03-13T19:30:55"/>
        <d v="2021-03-13T19:38:23"/>
        <d v="2021-03-13T19:38:54"/>
        <d v="2021-03-13T19:41:34"/>
        <d v="2021-03-13T19:45:42"/>
        <d v="2021-03-13T19:54:07"/>
        <d v="2021-03-13T19:56:33"/>
        <d v="2021-03-13T19:57:13"/>
        <d v="2021-03-13T20:00:20"/>
        <d v="2021-03-13T20:09:06"/>
        <d v="2021-03-13T20:13:18"/>
        <d v="2021-03-13T20:21:28"/>
        <d v="2021-03-13T20:26:34"/>
        <d v="2021-03-13T20:31:12"/>
        <d v="2021-03-13T20:33:57"/>
        <d v="2021-03-13T20:36:28"/>
        <d v="2021-03-13T20:37:30"/>
        <d v="2021-03-13T20:39:48"/>
        <d v="2021-03-13T20:43:04"/>
        <d v="2021-03-13T20:55:58"/>
        <d v="2021-03-13T21:06:53"/>
        <d v="2021-03-13T21:08:23"/>
        <d v="2021-03-13T21:09:49"/>
        <d v="2021-03-13T21:17:05"/>
        <d v="2021-03-13T21:23:09"/>
        <d v="2021-03-13T21:24:08"/>
        <d v="2021-03-13T21:27:10"/>
        <d v="2021-03-13T21:30:45"/>
        <d v="2021-03-13T21:51:43"/>
        <d v="2021-03-13T22:00:06"/>
        <d v="2021-03-13T22:06:36"/>
        <d v="2021-03-13T22:16:29"/>
        <d v="2021-03-13T22:23:12"/>
        <d v="2021-03-13T22:29:32"/>
        <d v="2021-03-13T22:39:52"/>
        <d v="2021-03-13T22:40:36"/>
        <d v="2021-03-13T22:46:04"/>
        <d v="2021-03-13T22:47:33"/>
        <d v="2021-03-13T22:47:36"/>
        <d v="2021-03-13T22:53:05"/>
        <d v="2021-03-13T22:56:19"/>
        <d v="2021-03-13T23:06:38"/>
        <d v="2021-03-13T23:15:55"/>
        <d v="2021-03-13T23:16:06"/>
        <d v="2021-03-13T23:16:26"/>
        <d v="2021-03-13T23:28:39"/>
        <d v="2021-03-13T23:30:13"/>
        <d v="2021-03-13T23:32:40"/>
        <d v="2021-03-13T23:49:26"/>
        <d v="2021-03-13T23:51:45"/>
        <d v="2021-03-13T23:52:42"/>
        <d v="2021-03-13T23:56:02"/>
        <d v="2021-03-14T00:00:29"/>
        <d v="2021-03-14T00:03:12"/>
        <d v="2021-03-14T00:03:31"/>
        <d v="2021-03-14T00:05:27"/>
        <d v="2021-03-14T00:08:44"/>
        <d v="2021-03-14T00:10:18"/>
        <d v="2021-03-14T00:11:55"/>
        <d v="2021-03-14T00:18:22"/>
        <d v="2021-03-14T00:19:45"/>
        <d v="2021-03-14T00:31:25"/>
        <d v="2021-03-14T00:34:09"/>
        <d v="2021-03-14T00:41:42"/>
        <d v="2021-03-14T00:43:37"/>
        <d v="2021-03-14T00:46:42"/>
        <d v="2021-03-14T00:46:55"/>
        <d v="2021-03-14T00:48:21"/>
        <d v="2021-03-14T00:48:40"/>
        <d v="2021-03-14T01:03:18"/>
        <d v="2021-03-14T01:06:21"/>
        <d v="2021-03-14T01:06:57"/>
        <d v="2021-03-14T01:11:14"/>
        <d v="2021-03-14T01:15:41"/>
        <d v="2021-03-14T01:19:46"/>
        <d v="2021-03-14T01:20:19"/>
        <d v="2021-03-14T01:25:38"/>
        <d v="2021-03-14T01:26:28"/>
        <d v="2021-03-14T01:39:36"/>
        <d v="2021-03-14T01:41:02"/>
        <d v="2021-03-14T01:55:16"/>
        <d v="2021-03-14T02:00:30"/>
        <d v="2021-03-14T02:00:46"/>
        <d v="2021-03-14T02:00:57"/>
        <d v="2021-03-14T02:06:43"/>
        <d v="2021-03-14T02:09:29"/>
        <d v="2021-03-14T02:13:58"/>
        <d v="2021-03-14T02:21:37"/>
        <d v="2021-03-14T02:23:21"/>
        <d v="2021-03-14T02:31:36"/>
        <d v="2021-03-14T02:37:08"/>
        <d v="2021-03-14T02:38:14"/>
        <d v="2021-03-14T02:43:18"/>
        <d v="2021-03-14T02:47:56"/>
        <d v="2021-03-14T02:49:35"/>
        <d v="2021-03-14T02:50:56"/>
        <d v="2021-03-14T02:51:32"/>
        <d v="2021-03-14T02:52:36"/>
        <d v="2021-03-14T03:08:06"/>
        <d v="2021-03-14T03:10:18"/>
        <d v="2021-03-14T03:21:01"/>
        <d v="2021-03-14T03:26:56"/>
        <d v="2021-03-14T03:39:59"/>
        <d v="2021-03-14T03:40:44"/>
        <d v="2021-03-14T03:45:50"/>
        <d v="2021-03-14T03:47:04"/>
        <d v="2021-03-14T03:53:29"/>
        <d v="2021-03-14T04:03:40"/>
        <d v="2021-03-14T04:12:29"/>
        <d v="2021-03-14T04:16:50"/>
        <d v="2021-03-14T04:21:39"/>
        <d v="2021-03-14T04:27:47"/>
        <d v="2021-03-14T04:32:36"/>
        <d v="2021-03-14T04:39:53"/>
        <d v="2021-03-14T04:40:15"/>
        <d v="2021-03-14T04:47:16"/>
        <d v="2021-03-14T04:52:00"/>
        <d v="2021-03-14T04:59:00"/>
        <d v="2021-03-14T05:17:20"/>
        <d v="2021-03-14T05:24:14"/>
        <d v="2021-03-14T05:36:10"/>
        <d v="2021-03-14T05:40:34"/>
        <d v="2021-03-14T05:42:03"/>
        <d v="2021-03-14T05:43:31"/>
        <d v="2021-03-14T05:47:16"/>
        <d v="2021-03-14T05:50:31"/>
        <d v="2021-03-14T05:56:43"/>
        <d v="2021-03-14T06:00:28"/>
        <d v="2021-03-14T06:12:32"/>
        <d v="2021-03-14T06:23:12"/>
        <d v="2021-03-14T06:24:43"/>
        <d v="2021-03-14T06:32:23"/>
        <d v="2021-03-14T06:32:30"/>
        <d v="2021-03-14T06:32:39"/>
        <d v="2021-03-14T06:33:05"/>
        <d v="2021-03-14T06:40:24"/>
        <d v="2021-03-14T06:43:13"/>
        <d v="2021-03-14T06:56:32"/>
        <d v="2021-03-14T06:56:42"/>
        <d v="2021-03-14T07:01:18"/>
        <d v="2021-03-14T07:01:42"/>
        <d v="2021-03-14T07:09:19"/>
        <d v="2021-03-14T07:11:55"/>
        <d v="2021-03-14T07:19:06"/>
        <d v="2021-03-14T07:22:27"/>
        <d v="2021-03-14T07:22:38"/>
        <d v="2021-03-14T07:24:25"/>
        <d v="2021-03-14T07:29:24"/>
        <d v="2021-03-14T07:33:17"/>
        <d v="2021-03-14T07:35:53"/>
        <d v="2021-03-14T07:41:40"/>
        <d v="2021-03-14T07:51:26"/>
        <d v="2021-03-14T07:56:26"/>
        <d v="2021-03-14T08:01:45"/>
        <d v="2021-03-14T08:01:47"/>
        <d v="2021-03-14T08:02:57"/>
        <d v="2021-03-14T08:05:51"/>
        <d v="2021-03-14T08:06:57"/>
        <d v="2021-03-14T08:10:49"/>
        <d v="2021-03-14T08:13:15"/>
        <d v="2021-03-14T08:13:57"/>
        <d v="2021-03-14T08:31:07"/>
        <d v="2021-03-14T08:37:18"/>
        <d v="2021-03-14T08:50:45"/>
        <d v="2021-03-14T08:51:07"/>
        <d v="2021-03-14T08:53:43"/>
        <d v="2021-03-14T08:54:32"/>
        <d v="2021-03-14T09:00:11"/>
        <d v="2021-03-14T09:03:20"/>
        <d v="2021-03-14T09:04:03"/>
        <d v="2021-03-14T09:06:32"/>
        <d v="2021-03-14T09:07:00"/>
        <d v="2021-03-14T09:14:29"/>
        <d v="2021-03-14T09:16:23"/>
        <d v="2021-03-14T09:27:02"/>
        <d v="2021-03-14T09:28:48"/>
        <d v="2021-03-14T09:30:48"/>
        <d v="2021-03-14T09:32:55"/>
        <d v="2021-03-14T09:33:23"/>
        <d v="2021-03-14T09:52:10"/>
        <d v="2021-03-14T09:52:28"/>
        <d v="2021-03-14T09:54:56"/>
        <d v="2021-03-14T09:57:38"/>
        <d v="2021-03-14T10:01:04"/>
        <d v="2021-03-14T10:03:03"/>
        <d v="2021-03-14T10:05:24"/>
        <d v="2021-03-14T10:05:37"/>
        <d v="2021-03-14T10:07:19"/>
        <d v="2021-03-14T10:14:23"/>
        <d v="2021-03-14T10:21:30"/>
        <d v="2021-03-14T10:31:20"/>
        <d v="2021-03-14T10:31:59"/>
        <d v="2021-03-14T10:35:23"/>
        <d v="2021-03-14T10:53:36"/>
        <d v="2021-03-14T10:54:46"/>
        <d v="2021-03-14T11:05:25"/>
        <d v="2021-03-14T11:07:41"/>
        <d v="2021-03-14T11:15:03"/>
        <d v="2021-03-14T11:15:27"/>
        <d v="2021-03-14T11:17:49"/>
        <d v="2021-03-14T11:19:01"/>
        <d v="2021-03-14T11:21:19"/>
        <d v="2021-03-14T11:23:40"/>
        <d v="2021-03-14T11:26:41"/>
        <d v="2021-03-14T11:26:59"/>
        <d v="2021-03-14T11:38:03"/>
        <d v="2021-03-14T11:40:31"/>
        <d v="2021-03-14T11:43:40"/>
        <d v="2021-03-14T11:44:07"/>
        <d v="2021-03-14T11:48:22"/>
        <d v="2021-03-14T11:50:43"/>
        <d v="2021-03-14T11:52:41"/>
        <d v="2021-03-14T11:54:22"/>
        <d v="2021-03-14T12:03:33"/>
        <d v="2021-03-14T12:09:33"/>
        <d v="2021-03-14T12:13:59"/>
        <d v="2021-03-14T12:18:53"/>
        <d v="2021-03-14T12:27:37"/>
        <d v="2021-03-14T12:30:06"/>
        <d v="2021-03-14T12:30:34"/>
        <d v="2021-03-14T12:35:21"/>
        <d v="2021-03-14T12:47:26"/>
        <d v="2021-03-14T12:52:08"/>
        <d v="2021-03-14T12:53:42"/>
        <d v="2021-03-14T12:54:05"/>
        <d v="2021-03-14T12:54:51"/>
        <d v="2021-03-14T13:00:07"/>
        <d v="2021-03-14T13:00:32"/>
        <d v="2021-03-14T13:03:05"/>
        <d v="2021-03-14T13:03:25"/>
        <d v="2021-03-14T13:15:31"/>
        <d v="2021-03-14T13:17:28"/>
        <d v="2021-03-14T13:17:33"/>
        <d v="2021-03-14T13:19:14"/>
        <d v="2021-03-14T13:19:16"/>
        <d v="2021-03-14T13:23:22"/>
        <d v="2021-03-14T13:24:06"/>
        <d v="2021-03-14T13:35:26"/>
        <d v="2021-03-14T13:41:11"/>
        <d v="2021-03-14T13:50:24"/>
        <d v="2021-03-14T13:52:34"/>
        <d v="2021-03-14T13:54:21"/>
        <d v="2021-03-14T13:55:52"/>
        <d v="2021-03-14T13:57:07"/>
        <d v="2021-03-14T14:00:53"/>
        <d v="2021-03-14T14:02:00"/>
        <d v="2021-03-14T14:14:52"/>
        <d v="2021-03-14T14:15:11"/>
        <d v="2021-03-14T14:21:07"/>
        <d v="2021-03-14T14:27:28"/>
        <d v="2021-03-14T14:30:52"/>
        <d v="2021-03-14T14:33:37"/>
        <d v="2021-03-14T14:37:06"/>
        <d v="2021-03-14T14:37:52"/>
        <d v="2021-03-14T14:41:23"/>
        <d v="2021-03-14T14:41:37"/>
        <d v="2021-03-14T14:42:22"/>
        <d v="2021-03-14T14:43:01"/>
        <d v="2021-03-14T14:46:41"/>
        <d v="2021-03-14T14:51:21"/>
        <d v="2021-03-14T14:57:25"/>
        <d v="2021-03-14T14:58:07"/>
        <d v="2021-03-14T14:59:12"/>
        <d v="2021-03-14T14:59:33"/>
        <d v="2021-03-14T15:00:42"/>
        <d v="2021-03-14T15:01:26"/>
        <d v="2021-03-14T15:11:53"/>
        <d v="2021-03-14T15:14:28"/>
        <d v="2021-03-14T15:24:59"/>
        <d v="2021-03-14T15:30:42"/>
        <d v="2021-03-14T15:35:52"/>
        <d v="2021-03-14T15:39:55"/>
        <d v="2021-03-14T15:41:14"/>
        <d v="2021-03-14T15:54:41"/>
        <d v="2021-03-14T15:56:06"/>
        <d v="2021-03-14T15:59:44"/>
        <d v="2021-03-14T16:00:00"/>
        <d v="2021-03-14T16:01:54"/>
        <d v="2021-03-14T16:06:23"/>
        <d v="2021-03-14T16:06:32"/>
        <d v="2021-03-14T16:16:09"/>
        <d v="2021-03-14T16:16:37"/>
        <d v="2021-03-14T16:19:23"/>
        <d v="2021-03-14T16:20:07"/>
        <d v="2021-03-14T16:23:03"/>
        <d v="2021-03-14T16:27:36"/>
        <d v="2021-03-14T16:27:55"/>
        <d v="2021-03-14T16:33:48"/>
        <d v="2021-03-14T16:37:11"/>
        <d v="2021-03-14T16:38:45"/>
        <d v="2021-03-14T16:41:14"/>
        <d v="2021-03-14T16:43:22"/>
        <d v="2021-03-14T16:51:32"/>
        <d v="2021-03-14T16:57:08"/>
        <d v="2021-03-14T16:59:23"/>
        <d v="2021-03-14T17:12:01"/>
        <d v="2021-03-14T17:17:26"/>
        <d v="2021-03-14T17:28:02"/>
        <d v="2021-03-14T17:34:44"/>
        <d v="2021-03-14T17:59:41"/>
        <d v="2021-03-14T18:09:52"/>
        <d v="2021-03-14T18:17:03"/>
        <d v="2021-03-14T18:23:07"/>
        <d v="2021-03-14T18:25:00"/>
        <d v="2021-03-14T18:25:02"/>
        <d v="2021-03-14T18:32:19"/>
        <d v="2021-03-14T18:33:48"/>
        <d v="2021-03-14T18:34:31"/>
        <d v="2021-03-14T18:36:24"/>
        <d v="2021-03-14T18:37:00"/>
        <d v="2021-03-14T18:46:29"/>
        <d v="2021-03-14T18:51:31"/>
        <d v="2021-03-14T18:52:40"/>
        <d v="2021-03-14T18:58:20"/>
        <d v="2021-03-14T18:59:16"/>
        <d v="2021-03-14T19:05:43"/>
        <d v="2021-03-14T19:06:40"/>
        <d v="2021-03-14T19:17:48"/>
        <d v="2021-03-14T19:19:20"/>
        <d v="2021-03-14T19:22:18"/>
        <d v="2021-03-14T19:28:45"/>
        <d v="2021-03-14T19:30:12"/>
        <d v="2021-03-14T19:35:56"/>
        <d v="2021-03-14T19:36:57"/>
        <d v="2021-03-14T19:37:39"/>
        <d v="2021-03-14T19:41:51"/>
        <d v="2021-03-14T19:44:31"/>
        <d v="2021-03-14T19:49:29"/>
        <d v="2021-03-14T19:50:39"/>
        <d v="2021-03-14T19:51:41"/>
        <d v="2021-03-14T19:54:56"/>
        <d v="2021-03-14T19:59:08"/>
        <d v="2021-03-14T20:01:24"/>
        <d v="2021-03-14T20:01:45"/>
        <d v="2021-03-14T20:01:47"/>
        <d v="2021-03-14T20:05:40"/>
        <d v="2021-03-14T20:09:59"/>
        <d v="2021-03-14T20:11:04"/>
        <d v="2021-03-14T20:11:22"/>
        <d v="2021-03-14T20:17:27"/>
        <d v="2021-03-14T20:17:32"/>
        <d v="2021-03-14T20:27:24"/>
        <d v="2021-03-14T20:27:43"/>
        <d v="2021-03-14T20:35:08"/>
        <d v="2021-03-14T20:35:19"/>
        <d v="2021-03-14T20:48:45"/>
        <d v="2021-03-14T20:50:32"/>
        <d v="2021-03-14T20:52:36"/>
        <d v="2021-03-14T20:54:58"/>
        <d v="2021-03-14T20:58:00"/>
        <d v="2021-03-14T21:03:33"/>
        <d v="2021-03-14T21:08:00"/>
        <d v="2021-03-14T21:10:46"/>
        <d v="2021-03-14T21:13:08"/>
        <d v="2021-03-14T21:20:05"/>
        <d v="2021-03-14T21:21:23"/>
        <d v="2021-03-14T21:23:10"/>
        <d v="2021-03-14T21:29:21"/>
        <d v="2021-03-14T21:37:35"/>
        <d v="2021-03-14T21:39:22"/>
        <d v="2021-03-14T21:41:18"/>
        <d v="2021-03-14T21:50:20"/>
        <d v="2021-03-14T21:52:20"/>
        <d v="2021-03-14T22:10:48"/>
        <d v="2021-03-14T22:13:34"/>
        <d v="2021-03-14T22:15:31"/>
        <d v="2021-03-14T22:19:25"/>
        <d v="2021-03-14T22:22:13"/>
        <d v="2021-03-14T22:22:37"/>
        <d v="2021-03-14T22:23:00"/>
        <d v="2021-03-14T22:25:38"/>
        <d v="2021-03-14T22:26:21"/>
        <d v="2021-03-14T22:35:40"/>
        <d v="2021-03-14T22:36:53"/>
        <d v="2021-03-14T22:37:44"/>
        <d v="2021-03-14T22:38:30"/>
        <d v="2021-03-14T22:53:16"/>
        <d v="2021-03-14T23:02:24"/>
        <d v="2021-03-14T23:08:45"/>
        <d v="2021-03-14T23:12:11"/>
        <d v="2021-03-14T23:16:29"/>
        <d v="2021-03-14T23:20:21"/>
        <d v="2021-03-14T23:29:36"/>
        <d v="2021-03-14T23:31:47"/>
        <d v="2021-03-14T23:35:20"/>
        <d v="2021-03-14T23:38:51"/>
        <d v="2021-03-14T23:39:25"/>
        <d v="2021-03-14T23:43:34"/>
        <d v="2021-03-14T23:43:52"/>
        <d v="2021-03-14T23:46:42"/>
        <d v="2021-03-15T00:05:28"/>
        <d v="2021-03-15T00:12:38"/>
        <d v="2021-03-15T00:17:23"/>
        <d v="2021-03-15T00:22:02"/>
        <d v="2021-03-15T00:30:42"/>
        <d v="2021-03-15T00:45:55"/>
        <d v="2021-03-15T01:03:01"/>
        <d v="2021-03-15T01:03:09"/>
        <d v="2021-03-15T01:09:53"/>
        <d v="2021-03-15T01:11:38"/>
        <d v="2021-03-15T01:12:58"/>
        <d v="2021-03-15T01:29:34"/>
        <d v="2021-03-15T01:34:21"/>
        <d v="2021-03-15T01:36:22"/>
        <d v="2021-03-15T01:41:09"/>
        <d v="2021-03-15T01:42:13"/>
        <d v="2021-03-15T01:42:45"/>
        <d v="2021-03-15T01:45:34"/>
        <d v="2021-03-15T01:50:24"/>
        <d v="2021-03-15T01:51:32"/>
        <d v="2021-03-15T01:59:24"/>
        <d v="2021-03-15T01:59:49"/>
        <d v="2021-03-15T02:03:00"/>
        <d v="2021-03-15T02:04:43"/>
        <d v="2021-03-15T02:08:17"/>
        <d v="2021-03-15T02:11:42"/>
        <d v="2021-03-15T02:17:19"/>
        <d v="2021-03-15T02:19:37"/>
        <d v="2021-03-15T02:28:58"/>
        <d v="2021-03-15T02:31:54"/>
        <d v="2021-03-15T02:37:15"/>
        <d v="2021-03-15T02:38:03"/>
        <d v="2021-03-15T02:41:47"/>
        <d v="2021-03-15T02:43:16"/>
        <d v="2021-03-15T02:44:56"/>
        <d v="2021-03-15T02:47:39"/>
        <d v="2021-03-15T02:48:57"/>
        <d v="2021-03-15T02:53:09"/>
        <d v="2021-03-15T02:57:52"/>
        <d v="2021-03-15T03:01:35"/>
        <d v="2021-03-15T03:08:28"/>
        <d v="2021-03-15T03:16:09"/>
        <d v="2021-03-15T03:16:22"/>
        <d v="2021-03-15T03:20:28"/>
        <d v="2021-03-15T03:29:11"/>
        <d v="2021-03-15T03:31:47"/>
        <d v="2021-03-15T03:32:26"/>
        <d v="2021-03-15T03:35:52"/>
        <d v="2021-03-15T03:38:17"/>
        <d v="2021-03-15T03:40:26"/>
        <d v="2021-03-15T03:40:48"/>
        <d v="2021-03-15T03:41:03"/>
        <d v="2021-03-15T03:42:04"/>
        <d v="2021-03-15T03:49:38"/>
        <d v="2021-03-15T03:55:25"/>
        <d v="2021-03-15T03:55:26"/>
        <d v="2021-03-15T03:59:30"/>
        <d v="2021-03-15T04:06:16"/>
        <d v="2021-03-15T04:14:44"/>
        <d v="2021-03-15T04:17:10"/>
        <d v="2021-03-15T04:17:45"/>
        <d v="2021-03-15T04:19:34"/>
        <d v="2021-03-15T04:20:48"/>
        <d v="2021-03-15T04:31:43"/>
        <d v="2021-03-15T04:32:59"/>
        <d v="2021-03-15T04:42:33"/>
        <d v="2021-03-15T04:44:48"/>
        <d v="2021-03-15T04:45:25"/>
        <d v="2021-03-15T04:46:38"/>
        <d v="2021-03-15T04:56:09"/>
        <d v="2021-03-15T04:58:58"/>
        <d v="2021-03-15T05:03:36"/>
        <d v="2021-03-15T05:08:19"/>
        <d v="2021-03-15T05:11:58"/>
        <d v="2021-03-15T05:17:10"/>
        <d v="2021-03-15T05:20:35"/>
        <d v="2021-03-15T05:25:59"/>
        <d v="2021-03-15T05:30:14"/>
        <d v="2021-03-15T05:33:31"/>
        <d v="2021-03-15T05:42:10"/>
        <d v="2021-03-15T05:45:20"/>
        <d v="2021-03-15T05:54:22"/>
        <d v="2021-03-15T05:56:23"/>
        <d v="2021-03-15T05:58:56"/>
        <d v="2021-03-15T06:13:08"/>
        <d v="2021-03-15T06:13:22"/>
        <d v="2021-03-15T06:20:10"/>
        <d v="2021-03-15T06:22:39"/>
        <d v="2021-03-15T06:26:41"/>
        <d v="2021-03-15T06:27:15"/>
        <d v="2021-03-15T06:30:52"/>
        <d v="2021-03-15T06:34:45"/>
        <d v="2021-03-15T06:44:13"/>
        <d v="2021-03-15T06:47:48"/>
        <d v="2021-03-15T06:49:21"/>
        <d v="2021-03-15T06:49:58"/>
        <d v="2021-03-15T06:50:23"/>
        <d v="2021-03-15T06:54:16"/>
        <d v="2021-03-15T06:54:39"/>
        <d v="2021-03-15T06:55:34"/>
        <d v="2021-03-15T06:58:38"/>
        <d v="2021-03-15T06:59:21"/>
        <d v="2021-03-15T07:05:50"/>
        <d v="2021-03-15T07:15:55"/>
        <d v="2021-03-15T07:24:03"/>
        <d v="2021-03-15T07:25:38"/>
        <d v="2021-03-15T07:28:41"/>
        <d v="2021-03-15T07:37:33"/>
        <d v="2021-03-15T07:37:42"/>
        <d v="2021-03-15T07:40:30"/>
        <d v="2021-03-15T07:42:26"/>
        <d v="2021-03-15T07:47:28"/>
        <d v="2021-03-15T07:52:08"/>
        <d v="2021-03-15T07:55:59"/>
        <d v="2021-03-15T07:57:05"/>
        <d v="2021-03-15T08:07:49"/>
        <d v="2021-03-15T08:19:55"/>
        <d v="2021-03-15T08:26:37"/>
        <d v="2021-03-15T08:31:36"/>
        <d v="2021-03-15T08:36:08"/>
        <d v="2021-03-15T08:39:48"/>
        <d v="2021-03-15T08:41:50"/>
        <d v="2021-03-15T08:48:23"/>
        <d v="2021-03-15T08:49:39"/>
        <d v="2021-03-15T08:58:47"/>
        <d v="2021-03-15T09:02:01"/>
        <d v="2021-03-15T09:04:57"/>
        <d v="2021-03-15T09:14:48"/>
        <d v="2021-03-15T09:15:02"/>
        <d v="2021-03-15T09:23:45"/>
        <d v="2021-03-15T09:23:52"/>
        <d v="2021-03-15T09:23:56"/>
        <d v="2021-03-15T09:24:11"/>
        <d v="2021-03-15T09:33:00"/>
        <d v="2021-03-15T09:34:58"/>
        <d v="2021-03-15T09:42:49"/>
        <d v="2021-03-15T09:43:55"/>
        <d v="2021-03-15T09:47:49"/>
        <d v="2021-03-15T09:52:47"/>
        <d v="2021-03-15T09:58:04"/>
        <d v="2021-03-15T10:09:10"/>
        <d v="2021-03-15T10:10:44"/>
        <d v="2021-03-15T10:13:14"/>
        <d v="2021-03-15T10:14:07"/>
        <d v="2021-03-15T10:15:11"/>
        <d v="2021-03-15T10:15:24"/>
        <d v="2021-03-15T10:15:56"/>
        <d v="2021-03-15T10:16:03"/>
        <d v="2021-03-15T10:17:41"/>
        <d v="2021-03-15T10:17:48"/>
        <d v="2021-03-15T10:27:06"/>
        <d v="2021-03-15T10:30:26"/>
        <d v="2021-03-15T10:33:58"/>
        <d v="2021-03-15T10:39:22"/>
        <d v="2021-03-15T10:40:00"/>
        <d v="2021-03-15T10:40:14"/>
        <d v="2021-03-15T10:41:11"/>
        <d v="2021-03-15T10:41:22"/>
        <d v="2021-03-15T10:43:10"/>
        <d v="2021-03-15T10:46:55"/>
        <d v="2021-03-15T10:55:15"/>
        <d v="2021-03-15T11:01:38"/>
        <d v="2021-03-15T11:02:16"/>
        <d v="2021-03-15T11:02:36"/>
        <d v="2021-03-15T11:02:58"/>
        <d v="2021-03-15T11:10:25"/>
        <d v="2021-03-15T11:14:18"/>
        <d v="2021-03-15T11:21:36"/>
        <d v="2021-03-15T11:23:48"/>
        <d v="2021-03-15T11:28:28"/>
        <d v="2021-03-15T11:31:48"/>
        <d v="2021-03-15T11:34:01"/>
        <d v="2021-03-15T11:35:30"/>
        <d v="2021-03-15T11:40:28"/>
        <d v="2021-03-15T11:45:53"/>
        <d v="2021-03-15T11:51:00"/>
        <d v="2021-03-15T11:59:25"/>
        <d v="2021-03-15T12:03:04"/>
        <d v="2021-03-15T12:11:03"/>
        <d v="2021-03-15T12:13:33"/>
        <d v="2021-03-15T12:15:01"/>
        <d v="2021-03-15T12:25:00"/>
        <d v="2021-03-15T12:32:24"/>
        <d v="2021-03-15T12:34:42"/>
        <d v="2021-03-15T12:35:38"/>
        <d v="2021-03-15T12:38:38"/>
        <d v="2021-03-15T12:39:30"/>
        <d v="2021-03-15T12:44:44"/>
        <d v="2021-03-15T12:54:04"/>
        <d v="2021-03-15T12:54:08"/>
        <d v="2021-03-15T12:56:43"/>
        <d v="2021-03-15T13:00:54"/>
        <d v="2021-03-15T13:02:15"/>
        <d v="2021-03-15T13:04:50"/>
        <d v="2021-03-15T13:05:17"/>
        <d v="2021-03-15T13:08:02"/>
        <d v="2021-03-15T13:09:31"/>
        <d v="2021-03-15T13:16:13"/>
        <d v="2021-03-15T13:22:35"/>
        <d v="2021-03-15T13:22:56"/>
        <d v="2021-03-15T13:35:30"/>
        <d v="2021-03-15T13:51:05"/>
        <d v="2021-03-15T13:53:44"/>
        <d v="2021-03-15T13:58:13"/>
        <d v="2021-03-15T14:00:51"/>
        <d v="2021-03-15T14:03:33"/>
        <d v="2021-03-15T14:04:38"/>
        <d v="2021-03-15T14:13:39"/>
        <d v="2021-03-15T14:14:17"/>
        <d v="2021-03-15T14:16:31"/>
        <d v="2021-03-15T14:18:58"/>
        <d v="2021-03-15T14:19:47"/>
        <d v="2021-03-15T14:21:11"/>
        <d v="2021-03-15T14:29:42"/>
        <d v="2021-03-15T14:30:48"/>
        <d v="2021-03-15T14:34:52"/>
        <d v="2021-03-15T14:36:19"/>
        <d v="2021-03-15T14:49:04"/>
        <d v="2021-03-15T14:49:13"/>
        <d v="2021-03-15T14:49:53"/>
        <d v="2021-03-15T14:51:11"/>
        <d v="2021-03-15T15:03:40"/>
        <d v="2021-03-15T15:20:04"/>
        <d v="2021-03-15T15:30:17"/>
        <d v="2021-03-15T15:43:10"/>
        <d v="2021-03-15T15:45:49"/>
        <d v="2021-03-15T15:58:43"/>
        <d v="2021-03-15T16:04:49"/>
        <d v="2021-03-15T16:08:09"/>
        <d v="2021-03-15T16:10:04"/>
        <d v="2021-03-15T16:15:18"/>
        <d v="2021-03-15T16:17:01"/>
        <d v="2021-03-15T16:18:19"/>
        <d v="2021-03-15T16:25:19"/>
        <d v="2021-03-15T16:36:23"/>
        <d v="2021-03-15T16:43:30"/>
        <d v="2021-03-15T16:58:16"/>
        <d v="2021-03-15T17:13:28"/>
        <d v="2021-03-15T17:13:54"/>
        <d v="2021-03-15T17:19:09"/>
        <d v="2021-03-15T17:19:28"/>
        <d v="2021-03-15T17:24:44"/>
        <d v="2021-03-15T17:31:25"/>
        <d v="2021-03-15T17:34:21"/>
        <d v="2021-03-15T17:36:49"/>
        <d v="2021-03-15T17:44:21"/>
        <d v="2021-03-15T17:46:16"/>
        <d v="2021-03-15T17:50:00"/>
        <d v="2021-03-15T17:51:06"/>
        <d v="2021-03-15T17:54:17"/>
        <d v="2021-03-15T18:01:52"/>
        <d v="2021-03-15T18:04:01"/>
        <d v="2021-03-15T18:09:09"/>
        <d v="2021-03-15T18:21:10"/>
        <d v="2021-03-15T18:22:09"/>
        <d v="2021-03-15T18:22:55"/>
        <d v="2021-03-15T18:26:23"/>
        <d v="2021-03-15T18:33:47"/>
        <d v="2021-03-15T18:34:05"/>
        <d v="2021-03-15T18:35:04"/>
        <d v="2021-03-15T18:44:35"/>
        <d v="2021-03-15T18:45:50"/>
        <d v="2021-03-15T18:46:46"/>
        <d v="2021-03-15T18:46:57"/>
        <d v="2021-03-15T18:46:58"/>
        <d v="2021-03-15T19:08:40"/>
        <d v="2021-03-15T19:09:11"/>
        <d v="2021-03-15T19:13:37"/>
        <d v="2021-03-15T19:14:30"/>
        <d v="2021-03-15T19:19:56"/>
        <d v="2021-03-15T19:26:05"/>
        <d v="2021-03-15T19:28:32"/>
        <d v="2021-03-15T19:35:55"/>
        <d v="2021-03-15T19:41:53"/>
        <d v="2021-03-15T19:42:57"/>
        <d v="2021-03-15T19:48:53"/>
        <d v="2021-03-15T19:50:14"/>
        <d v="2021-03-15T19:51:47"/>
        <d v="2021-03-15T19:53:53"/>
        <d v="2021-03-15T19:57:44"/>
        <d v="2021-03-15T20:08:01"/>
        <d v="2021-03-15T20:15:30"/>
        <d v="2021-03-15T20:22:08"/>
        <d v="2021-03-15T20:24:11"/>
        <d v="2021-03-15T20:29:01"/>
        <d v="2021-03-15T20:32:03"/>
        <d v="2021-03-15T20:32:39"/>
        <d v="2021-03-15T20:35:49"/>
        <d v="2021-03-15T20:36:42"/>
        <d v="2021-03-15T20:39:06"/>
        <d v="2021-03-15T20:48:48"/>
        <d v="2021-03-15T20:53:53"/>
        <d v="2021-03-15T20:56:28"/>
        <d v="2021-03-15T21:03:11"/>
        <d v="2021-03-15T21:06:36"/>
        <d v="2021-03-15T21:09:31"/>
        <d v="2021-03-15T21:10:54"/>
        <d v="2021-03-15T21:24:30"/>
        <d v="2021-03-15T21:26:43"/>
        <d v="2021-03-15T21:29:48"/>
        <d v="2021-03-15T21:45:25"/>
        <d v="2021-03-15T21:47:20"/>
        <d v="2021-03-15T21:47:27"/>
        <d v="2021-03-15T21:56:53"/>
        <d v="2021-03-15T21:58:24"/>
        <d v="2021-03-15T21:59:21"/>
        <d v="2021-03-15T22:00:06"/>
        <d v="2021-03-15T22:05:02"/>
        <d v="2021-03-15T22:05:19"/>
        <d v="2021-03-15T22:08:21"/>
        <d v="2021-03-15T22:11:27"/>
        <d v="2021-03-15T22:14:20"/>
        <d v="2021-03-15T22:19:36"/>
        <d v="2021-03-15T22:22:29"/>
        <d v="2021-03-15T22:25:58"/>
        <d v="2021-03-15T22:28:27"/>
        <d v="2021-03-15T22:30:56"/>
        <d v="2021-03-15T22:31:18"/>
        <d v="2021-03-15T22:34:17"/>
        <d v="2021-03-15T22:39:30"/>
        <d v="2021-03-15T22:43:23"/>
        <d v="2021-03-15T22:49:37"/>
        <d v="2021-03-15T22:50:01"/>
        <d v="2021-03-15T22:53:40"/>
        <d v="2021-03-15T22:55:21"/>
        <d v="2021-03-15T22:55:46"/>
        <d v="2021-03-15T22:59:13"/>
        <d v="2021-03-15T23:04:44"/>
        <d v="2021-03-15T23:06:29"/>
        <d v="2021-03-15T23:11:21"/>
        <d v="2021-03-15T23:18:39"/>
        <d v="2021-03-15T23:25:21"/>
        <d v="2021-03-15T23:42:17"/>
        <d v="2021-03-15T23:44:51"/>
        <d v="2021-03-15T23:47:17"/>
        <d v="2021-03-15T23:48:11"/>
        <d v="2021-03-15T23:55:47"/>
        <d v="2021-03-15T23:56:21"/>
        <d v="2021-03-15T23:56:56"/>
        <d v="2021-03-16T00:08:19"/>
        <d v="2021-03-16T00:10:29"/>
        <d v="2021-03-16T00:10:38"/>
        <d v="2021-03-16T00:15:43"/>
        <d v="2021-03-16T00:17:30"/>
        <d v="2021-03-16T00:18:58"/>
        <d v="2021-03-16T00:21:01"/>
        <d v="2021-03-16T00:32:00"/>
        <d v="2021-03-16T00:40:05"/>
        <d v="2021-03-16T00:40:31"/>
        <d v="2021-03-16T00:43:38"/>
        <d v="2021-03-16T00:45:05"/>
        <d v="2021-03-16T00:53:09"/>
        <d v="2021-03-16T00:56:17"/>
        <d v="2021-03-16T00:56:47"/>
        <d v="2021-03-16T00:57:58"/>
        <d v="2021-03-16T00:59:01"/>
        <d v="2021-03-16T00:59:26"/>
        <d v="2021-03-16T01:06:53"/>
        <d v="2021-03-16T01:07:16"/>
        <d v="2021-03-16T01:13:46"/>
        <d v="2021-03-16T01:14:36"/>
        <d v="2021-03-16T01:15:07"/>
        <d v="2021-03-16T01:17:38"/>
        <d v="2021-03-16T01:22:31"/>
        <d v="2021-03-16T01:28:33"/>
        <d v="2021-03-16T01:33:19"/>
        <d v="2021-03-16T01:35:43"/>
        <d v="2021-03-16T01:38:31"/>
        <d v="2021-03-16T01:43:59"/>
        <d v="2021-03-16T01:45:18"/>
        <d v="2021-03-16T01:57:47"/>
        <d v="2021-03-16T02:18:33"/>
        <d v="2021-03-16T02:19:49"/>
        <d v="2021-03-16T02:20:22"/>
        <d v="2021-03-16T02:21:08"/>
        <d v="2021-03-16T02:23:32"/>
        <d v="2021-03-16T02:27:42"/>
        <d v="2021-03-16T02:30:35"/>
        <d v="2021-03-16T02:32:45"/>
        <d v="2021-03-16T02:38:03"/>
        <d v="2021-03-16T02:38:36"/>
        <d v="2021-03-16T02:42:11"/>
        <d v="2021-03-16T02:43:18"/>
        <d v="2021-03-16T02:50:00"/>
        <d v="2021-03-16T03:01:09"/>
        <d v="2021-03-16T03:02:27"/>
        <d v="2021-03-16T03:08:07"/>
        <d v="2021-03-16T03:17:43"/>
        <d v="2021-03-16T03:27:54"/>
        <d v="2021-03-16T03:31:10"/>
        <d v="2021-03-16T03:31:17"/>
        <d v="2021-03-16T03:36:03"/>
        <d v="2021-03-16T03:37:36"/>
        <d v="2021-03-16T03:41:06"/>
        <d v="2021-03-16T03:42:26"/>
        <d v="2021-03-16T03:42:52"/>
        <d v="2021-03-16T03:43:10"/>
        <d v="2021-03-16T03:45:10"/>
        <d v="2021-03-16T03:48:09"/>
        <d v="2021-03-16T03:57:28"/>
        <d v="2021-03-16T04:03:03"/>
        <d v="2021-03-16T04:04:09"/>
        <d v="2021-03-16T04:06:40"/>
        <d v="2021-03-16T04:06:55"/>
        <d v="2021-03-16T04:13:05"/>
        <d v="2021-03-16T04:28:06"/>
        <d v="2021-03-16T04:32:12"/>
        <d v="2021-03-16T04:32:43"/>
        <d v="2021-03-16T04:35:00"/>
        <d v="2021-03-16T04:38:03"/>
        <d v="2021-03-16T04:38:13"/>
        <d v="2021-03-16T04:51:58"/>
        <d v="2021-03-16T04:52:21"/>
        <d v="2021-03-16T04:54:56"/>
        <d v="2021-03-16T04:56:55"/>
        <d v="2021-03-16T04:57:41"/>
        <d v="2021-03-16T05:01:53"/>
        <d v="2021-03-16T05:21:11"/>
        <d v="2021-03-16T05:22:08"/>
        <d v="2021-03-16T05:23:40"/>
        <d v="2021-03-16T05:27:24"/>
        <d v="2021-03-16T05:35:22"/>
        <d v="2021-03-16T05:37:18"/>
        <d v="2021-03-16T05:39:32"/>
        <d v="2021-03-16T05:45:55"/>
        <d v="2021-03-16T05:51:32"/>
        <d v="2021-03-16T06:03:34"/>
        <d v="2021-03-16T06:08:25"/>
        <d v="2021-03-16T06:13:51"/>
        <d v="2021-03-16T06:14:47"/>
        <d v="2021-03-16T06:30:54"/>
        <d v="2021-03-16T06:37:24"/>
        <d v="2021-03-16T06:44:07"/>
        <d v="2021-03-16T06:44:43"/>
        <d v="2021-03-16T06:48:45"/>
        <d v="2021-03-16T06:50:08"/>
        <d v="2021-03-16T06:51:00"/>
        <d v="2021-03-16T06:51:57"/>
        <d v="2021-03-16T06:52:12"/>
        <d v="2021-03-16T06:55:14"/>
        <d v="2021-03-16T07:00:03"/>
        <d v="2021-03-16T07:04:20"/>
        <d v="2021-03-16T07:04:39"/>
        <d v="2021-03-16T07:04:51"/>
        <d v="2021-03-16T07:08:19"/>
        <d v="2021-03-16T07:10:53"/>
        <d v="2021-03-16T07:20:47"/>
        <d v="2021-03-16T07:44:26"/>
        <d v="2021-03-16T07:46:20"/>
        <d v="2021-03-16T07:52:53"/>
        <d v="2021-03-16T07:55:45"/>
        <d v="2021-03-16T07:55:59"/>
        <d v="2021-03-16T08:06:14"/>
        <d v="2021-03-16T08:11:11"/>
        <d v="2021-03-16T08:11:16"/>
        <d v="2021-03-16T08:13:47"/>
        <d v="2021-03-16T08:13:56"/>
        <d v="2021-03-16T08:18:54"/>
        <d v="2021-03-16T08:23:13"/>
        <d v="2021-03-16T08:30:23"/>
        <d v="2021-03-16T08:32:41"/>
        <d v="2021-03-16T08:32:54"/>
        <d v="2021-03-16T08:36:20"/>
        <d v="2021-03-16T08:39:39"/>
        <d v="2021-03-16T08:48:53"/>
        <d v="2021-03-16T08:50:46"/>
        <d v="2021-03-16T08:55:14"/>
        <d v="2021-03-16T08:59:13"/>
        <d v="2021-03-16T09:22:26"/>
        <d v="2021-03-16T09:25:14"/>
        <d v="2021-03-16T09:31:57"/>
        <d v="2021-03-16T09:36:34"/>
        <d v="2021-03-16T09:38:48"/>
        <d v="2021-03-16T09:40:48"/>
        <d v="2021-03-16T09:43:23"/>
        <d v="2021-03-16T09:51:24"/>
        <d v="2021-03-16T09:52:08"/>
        <d v="2021-03-16T09:53:56"/>
        <d v="2021-03-16T09:57:57"/>
        <d v="2021-03-16T09:58:50"/>
        <d v="2021-03-16T10:02:05"/>
        <d v="2021-03-16T10:06:16"/>
        <d v="2021-03-16T10:18:03"/>
        <d v="2021-03-16T10:19:38"/>
        <d v="2021-03-16T10:21:33"/>
        <d v="2021-03-16T10:26:24"/>
        <d v="2021-03-16T10:34:58"/>
        <d v="2021-03-16T10:38:51"/>
        <d v="2021-03-16T10:49:58"/>
        <d v="2021-03-16T10:56:38"/>
        <d v="2021-03-16T11:00:56"/>
        <d v="2021-03-16T11:03:24"/>
        <d v="2021-03-16T11:04:02"/>
        <d v="2021-03-16T11:09:46"/>
        <d v="2021-03-16T11:10:21"/>
        <d v="2021-03-16T11:12:32"/>
        <d v="2021-03-16T11:13:57"/>
        <d v="2021-03-16T11:14:26"/>
        <d v="2021-03-16T11:26:23"/>
        <d v="2021-03-16T11:36:50"/>
        <d v="2021-03-16T11:41:23"/>
        <d v="2021-03-16T11:42:14"/>
        <d v="2021-03-16T11:42:23"/>
        <d v="2021-03-16T11:53:26"/>
        <d v="2021-03-16T11:55:33"/>
        <d v="2021-03-16T11:56:50"/>
        <d v="2021-03-16T12:09:15"/>
        <d v="2021-03-16T12:11:36"/>
        <d v="2021-03-16T12:20:14"/>
        <d v="2021-03-16T12:21:29"/>
        <d v="2021-03-16T12:21:32"/>
        <d v="2021-03-16T12:31:01"/>
        <d v="2021-03-16T12:32:44"/>
        <d v="2021-03-16T12:34:50"/>
        <d v="2021-03-16T12:38:24"/>
        <d v="2021-03-16T12:39:04"/>
        <d v="2021-03-16T12:45:38"/>
        <d v="2021-03-16T12:50:31"/>
        <d v="2021-03-16T13:04:47"/>
        <d v="2021-03-16T13:08:43"/>
        <d v="2021-03-16T13:08:50"/>
        <d v="2021-03-16T13:10:22"/>
        <d v="2021-03-16T13:13:56"/>
        <d v="2021-03-16T13:23:35"/>
        <d v="2021-03-16T13:25:19"/>
        <d v="2021-03-16T13:38:32"/>
        <d v="2021-03-16T13:43:32"/>
        <d v="2021-03-16T13:47:13"/>
        <d v="2021-03-16T13:49:33"/>
        <d v="2021-03-16T13:52:13"/>
        <d v="2021-03-16T14:05:28"/>
        <d v="2021-03-16T14:06:35"/>
        <d v="2021-03-16T14:18:28"/>
        <d v="2021-03-16T14:23:12"/>
        <d v="2021-03-16T14:24:13"/>
        <d v="2021-03-16T14:26:53"/>
        <d v="2021-03-16T14:28:59"/>
        <d v="2021-03-16T14:31:05"/>
        <d v="2021-03-16T14:33:00"/>
        <d v="2021-03-16T14:34:40"/>
        <d v="2021-03-16T14:39:35"/>
        <d v="2021-03-16T14:49:24"/>
        <d v="2021-03-16T14:50:13"/>
        <d v="2021-03-16T14:53:38"/>
        <d v="2021-03-16T15:02:50"/>
        <d v="2021-03-16T15:10:29"/>
        <d v="2021-03-16T15:11:04"/>
        <d v="2021-03-16T15:13:28"/>
        <d v="2021-03-16T15:20:42"/>
        <d v="2021-03-16T15:22:35"/>
        <d v="2021-03-16T15:24:51"/>
        <d v="2021-03-16T15:26:29"/>
        <d v="2021-03-16T15:27:19"/>
        <d v="2021-03-16T15:29:29"/>
        <d v="2021-03-16T15:38:13"/>
        <d v="2021-03-16T15:46:50"/>
        <d v="2021-03-16T15:52:27"/>
        <d v="2021-03-16T15:52:54"/>
        <d v="2021-03-16T15:53:06"/>
        <d v="2021-03-16T15:55:07"/>
        <d v="2021-03-16T16:02:05"/>
        <d v="2021-03-16T16:05:28"/>
        <d v="2021-03-16T16:10:46"/>
        <d v="2021-03-16T16:22:40"/>
        <d v="2021-03-16T16:29:27"/>
        <d v="2021-03-16T16:29:58"/>
        <d v="2021-03-16T16:33:02"/>
        <d v="2021-03-16T16:35:50"/>
        <d v="2021-03-16T16:47:39"/>
        <d v="2021-03-16T16:53:52"/>
        <d v="2021-03-16T16:54:45"/>
        <d v="2021-03-16T16:54:55"/>
        <d v="2021-03-16T17:00:13"/>
        <d v="2021-03-16T17:00:26"/>
        <d v="2021-03-16T17:02:41"/>
        <d v="2021-03-16T17:05:47"/>
        <d v="2021-03-16T17:06:00"/>
        <d v="2021-03-16T17:09:40"/>
        <d v="2021-03-16T17:10:49"/>
        <d v="2021-03-16T17:13:34"/>
        <d v="2021-03-16T17:18:47"/>
        <d v="2021-03-16T17:30:20"/>
        <d v="2021-03-16T17:32:39"/>
        <d v="2021-03-16T17:34:49"/>
        <d v="2021-03-16T17:35:37"/>
        <d v="2021-03-16T17:38:36"/>
        <d v="2021-03-16T17:39:29"/>
        <d v="2021-03-16T17:53:38"/>
        <d v="2021-03-16T17:54:15"/>
        <d v="2021-03-16T17:54:33"/>
        <d v="2021-03-16T17:57:42"/>
        <d v="2021-03-16T18:00:33"/>
        <d v="2021-03-16T18:03:37"/>
        <d v="2021-03-16T18:04:24"/>
        <d v="2021-03-16T18:05:32"/>
        <d v="2021-03-16T18:11:11"/>
        <d v="2021-03-16T18:12:27"/>
        <d v="2021-03-16T18:16:29"/>
        <d v="2021-03-16T18:16:58"/>
        <d v="2021-03-16T18:19:18"/>
        <d v="2021-03-16T18:21:01"/>
        <d v="2021-03-16T18:24:01"/>
        <d v="2021-03-16T18:38:38"/>
        <d v="2021-03-16T18:38:58"/>
        <d v="2021-03-16T18:46:46"/>
        <d v="2021-03-16T18:47:14"/>
        <d v="2021-03-16T18:52:25"/>
        <d v="2021-03-16T19:01:17"/>
        <d v="2021-03-16T19:01:47"/>
        <d v="2021-03-16T19:03:48"/>
        <d v="2021-03-16T19:11:08"/>
        <d v="2021-03-16T19:12:20"/>
        <d v="2021-03-16T19:18:46"/>
        <d v="2021-03-16T19:20:48"/>
        <d v="2021-03-16T19:21:05"/>
        <d v="2021-03-16T19:25:05"/>
        <d v="2021-03-16T19:26:28"/>
        <d v="2021-03-16T19:33:07"/>
        <d v="2021-03-16T19:34:43"/>
        <d v="2021-03-16T19:38:15"/>
        <d v="2021-03-16T19:38:32"/>
        <d v="2021-03-16T19:39:00"/>
        <d v="2021-03-16T19:46:38"/>
        <d v="2021-03-16T19:48:59"/>
        <d v="2021-03-16T20:04:38"/>
        <d v="2021-03-16T20:04:58"/>
        <d v="2021-03-16T20:08:09"/>
        <d v="2021-03-16T20:10:27"/>
        <d v="2021-03-16T20:12:40"/>
        <d v="2021-03-16T20:19:10"/>
        <d v="2021-03-16T20:20:01"/>
        <d v="2021-03-16T20:21:35"/>
        <d v="2021-03-16T20:27:41"/>
        <d v="2021-03-16T20:28:37"/>
        <d v="2021-03-16T20:31:18"/>
        <d v="2021-03-16T20:36:59"/>
        <d v="2021-03-16T20:39:43"/>
        <d v="2021-03-16T20:41:17"/>
        <d v="2021-03-16T20:44:18"/>
        <d v="2021-03-16T20:53:12"/>
        <d v="2021-03-16T20:54:03"/>
        <d v="2021-03-16T20:59:13"/>
        <d v="2021-03-16T21:02:29"/>
        <d v="2021-03-16T21:05:22"/>
        <d v="2021-03-16T21:08:36"/>
        <d v="2021-03-16T21:09:50"/>
        <d v="2021-03-16T21:16:29"/>
        <d v="2021-03-16T21:17:32"/>
        <d v="2021-03-16T21:20:15"/>
        <d v="2021-03-16T21:22:27"/>
        <d v="2021-03-16T21:28:19"/>
        <d v="2021-03-16T21:34:08"/>
        <d v="2021-03-16T21:49:24"/>
        <d v="2021-03-16T21:52:24"/>
        <d v="2021-03-16T21:58:19"/>
        <d v="2021-03-16T21:58:24"/>
        <d v="2021-03-16T22:17:28"/>
        <d v="2021-03-16T22:19:54"/>
        <d v="2021-03-16T22:20:07"/>
        <d v="2021-03-16T22:22:29"/>
        <d v="2021-03-16T22:23:18"/>
        <d v="2021-03-16T22:27:27"/>
        <d v="2021-03-16T22:31:31"/>
        <d v="2021-03-16T22:40:00"/>
        <d v="2021-03-16T22:40:56"/>
        <d v="2021-03-16T22:45:37"/>
        <d v="2021-03-16T22:46:21"/>
        <d v="2021-03-16T22:46:32"/>
        <d v="2021-03-16T22:47:44"/>
        <d v="2021-03-16T22:58:45"/>
        <d v="2021-03-16T23:02:33"/>
        <d v="2021-03-16T23:05:20"/>
        <d v="2021-03-16T23:05:54"/>
        <d v="2021-03-16T23:07:22"/>
        <d v="2021-03-16T23:11:46"/>
        <d v="2021-03-16T23:12:07"/>
        <d v="2021-03-16T23:12:39"/>
        <d v="2021-03-16T23:12:59"/>
        <d v="2021-03-16T23:16:51"/>
        <d v="2021-03-16T23:28:50"/>
        <d v="2021-03-16T23:30:22"/>
        <d v="2021-03-16T23:37:41"/>
        <d v="2021-03-16T23:38:14"/>
        <d v="2021-03-16T23:44:39"/>
        <d v="2021-03-16T23:45:45"/>
        <d v="2021-03-16T23:46:31"/>
        <d v="2021-03-16T23:52:01"/>
        <d v="2021-03-17T00:00:17"/>
        <d v="2021-03-17T00:17:00"/>
        <d v="2021-03-17T00:23:18"/>
        <d v="2021-03-17T00:31:28"/>
        <d v="2021-03-17T00:34:16"/>
        <d v="2021-03-17T00:36:21"/>
        <d v="2021-03-17T00:36:29"/>
        <d v="2021-03-17T00:37:49"/>
        <d v="2021-03-17T00:46:16"/>
        <d v="2021-03-17T00:58:04"/>
        <d v="2021-03-17T00:58:06"/>
        <d v="2021-03-17T00:58:15"/>
        <d v="2021-03-17T00:59:18"/>
        <d v="2021-03-17T01:01:01"/>
        <d v="2021-03-17T01:09:18"/>
        <d v="2021-03-17T01:12:50"/>
        <d v="2021-03-17T01:15:22"/>
        <d v="2021-03-17T01:18:26"/>
        <d v="2021-03-17T01:23:15"/>
        <d v="2021-03-17T01:24:24"/>
        <d v="2021-03-17T01:25:16"/>
        <d v="2021-03-17T01:29:12"/>
        <d v="2021-03-17T01:40:32"/>
        <d v="2021-03-17T01:40:48"/>
        <d v="2021-03-17T01:44:24"/>
        <d v="2021-03-17T01:46:57"/>
        <d v="2021-03-17T01:48:39"/>
        <d v="2021-03-17T01:49:00"/>
        <d v="2021-03-17T01:50:39"/>
        <d v="2021-03-17T01:57:54"/>
        <d v="2021-03-17T02:07:34"/>
        <d v="2021-03-17T02:10:17"/>
        <d v="2021-03-17T02:10:37"/>
        <d v="2021-03-17T02:16:35"/>
        <d v="2021-03-17T02:18:49"/>
        <d v="2021-03-17T02:20:06"/>
        <d v="2021-03-17T02:20:50"/>
        <d v="2021-03-17T02:27:54"/>
        <d v="2021-03-17T02:28:01"/>
        <d v="2021-03-17T02:39:09"/>
        <d v="2021-03-17T02:40:07"/>
        <d v="2021-03-17T02:41:12"/>
        <d v="2021-03-17T03:01:29"/>
        <d v="2021-03-17T03:01:36"/>
        <d v="2021-03-17T03:02:07"/>
        <d v="2021-03-17T03:05:12"/>
        <d v="2021-03-17T03:05:26"/>
        <d v="2021-03-17T03:05:59"/>
        <d v="2021-03-17T03:12:30"/>
        <d v="2021-03-17T03:15:32"/>
        <d v="2021-03-17T03:18:02"/>
        <d v="2021-03-17T03:22:14"/>
        <d v="2021-03-17T03:28:04"/>
        <d v="2021-03-17T03:28:06"/>
        <d v="2021-03-17T03:35:13"/>
        <d v="2021-03-17T03:36:42"/>
        <d v="2021-03-17T03:37:57"/>
        <d v="2021-03-17T03:38:43"/>
        <d v="2021-03-17T03:41:26"/>
        <d v="2021-03-17T03:43:48"/>
        <d v="2021-03-17T03:47:29"/>
        <d v="2021-03-17T03:50:37"/>
        <d v="2021-03-17T03:53:52"/>
        <d v="2021-03-17T03:55:06"/>
        <d v="2021-03-17T03:55:45"/>
        <d v="2021-03-17T03:55:55"/>
        <d v="2021-03-17T04:00:57"/>
        <d v="2021-03-17T04:03:03"/>
        <d v="2021-03-17T04:06:16"/>
        <d v="2021-03-17T04:08:03"/>
        <d v="2021-03-17T04:41:26"/>
        <d v="2021-03-17T04:47:46"/>
        <d v="2021-03-17T04:48:06"/>
        <d v="2021-03-17T05:00:28"/>
        <d v="2021-03-17T05:03:41"/>
        <d v="2021-03-17T05:12:47"/>
        <d v="2021-03-17T05:16:09"/>
        <d v="2021-03-17T05:23:03"/>
        <d v="2021-03-17T05:23:59"/>
        <d v="2021-03-17T05:27:15"/>
        <d v="2021-03-17T05:28:03"/>
        <d v="2021-03-17T05:38:42"/>
        <d v="2021-03-17T05:42:56"/>
        <d v="2021-03-17T05:43:37"/>
        <d v="2021-03-17T05:44:53"/>
        <d v="2021-03-17T05:45:43"/>
        <d v="2021-03-17T05:54:51"/>
        <d v="2021-03-17T06:00:36"/>
        <d v="2021-03-17T06:11:22"/>
        <d v="2021-03-17T06:12:41"/>
        <d v="2021-03-17T06:13:50"/>
        <d v="2021-03-17T06:54:54"/>
        <d v="2021-03-17T06:54:59"/>
        <d v="2021-03-17T07:00:38"/>
        <d v="2021-03-17T07:03:09"/>
        <d v="2021-03-17T07:03:13"/>
        <d v="2021-03-17T07:16:54"/>
        <d v="2021-03-17T07:21:31"/>
        <d v="2021-03-17T07:22:16"/>
        <d v="2021-03-17T07:24:43"/>
        <d v="2021-03-17T07:29:41"/>
        <d v="2021-03-17T07:30:12"/>
        <d v="2021-03-17T07:31:10"/>
        <d v="2021-03-17T07:32:44"/>
        <d v="2021-03-17T07:34:05"/>
        <d v="2021-03-17T07:35:09"/>
        <d v="2021-03-17T07:40:24"/>
        <d v="2021-03-17T07:40:43"/>
        <d v="2021-03-17T07:47:01"/>
        <d v="2021-03-17T07:52:39"/>
        <d v="2021-03-17T07:54:59"/>
        <d v="2021-03-17T08:01:19"/>
        <d v="2021-03-17T08:25:17"/>
        <d v="2021-03-17T08:29:39"/>
        <d v="2021-03-17T08:33:32"/>
        <d v="2021-03-17T08:37:27"/>
        <d v="2021-03-17T08:38:49"/>
        <d v="2021-03-17T08:43:01"/>
        <d v="2021-03-17T08:47:42"/>
        <d v="2021-03-17T08:51:41"/>
        <d v="2021-03-17T08:53:45"/>
        <d v="2021-03-17T09:06:01"/>
        <d v="2021-03-17T09:08:30"/>
        <d v="2021-03-17T09:15:20"/>
        <d v="2021-03-17T09:17:01"/>
        <d v="2021-03-17T09:22:37"/>
        <d v="2021-03-17T09:23:39"/>
        <d v="2021-03-17T09:32:38"/>
        <d v="2021-03-17T09:32:40"/>
        <d v="2021-03-17T09:38:51"/>
        <d v="2021-03-17T09:45:29"/>
        <d v="2021-03-17T09:50:24"/>
        <d v="2021-03-17T09:54:50"/>
        <d v="2021-03-17T10:00:37"/>
        <d v="2021-03-17T10:01:33"/>
        <d v="2021-03-17T10:03:10"/>
        <d v="2021-03-17T10:04:06"/>
        <d v="2021-03-17T10:04:12"/>
        <d v="2021-03-17T10:31:34"/>
        <d v="2021-03-17T10:35:19"/>
        <d v="2021-03-17T10:41:34"/>
        <d v="2021-03-17T10:43:17"/>
        <d v="2021-03-17T10:51:39"/>
        <d v="2021-03-17T11:01:05"/>
        <d v="2021-03-17T11:06:44"/>
        <d v="2021-03-17T11:08:56"/>
        <d v="2021-03-17T11:09:49"/>
        <d v="2021-03-17T11:12:45"/>
        <d v="2021-03-17T11:17:14"/>
        <d v="2021-03-17T11:22:24"/>
        <d v="2021-03-17T11:23:05"/>
        <d v="2021-03-17T11:28:31"/>
        <d v="2021-03-17T11:28:43"/>
        <d v="2021-03-17T11:29:28"/>
        <d v="2021-03-17T11:32:43"/>
        <d v="2021-03-17T11:39:54"/>
        <d v="2021-03-17T11:41:13"/>
        <d v="2021-03-17T11:45:30"/>
        <d v="2021-03-17T11:57:43"/>
        <d v="2021-03-17T11:58:10"/>
        <d v="2021-03-17T12:00:44"/>
        <d v="2021-03-17T12:04:01"/>
        <d v="2021-03-17T12:05:13"/>
        <d v="2021-03-17T12:08:28"/>
        <d v="2021-03-17T12:19:03"/>
        <d v="2021-03-17T12:19:16"/>
        <d v="2021-03-17T12:19:49"/>
        <d v="2021-03-17T12:21:02"/>
        <d v="2021-03-17T12:22:22"/>
        <d v="2021-03-17T12:23:29"/>
        <d v="2021-03-17T12:24:27"/>
        <d v="2021-03-17T12:25:29"/>
        <d v="2021-03-17T12:28:51"/>
        <d v="2021-03-17T12:33:37"/>
        <d v="2021-03-17T12:36:46"/>
        <d v="2021-03-17T12:36:56"/>
        <d v="2021-03-17T12:39:09"/>
        <d v="2021-03-17T12:43:36"/>
        <d v="2021-03-17T12:50:09"/>
        <d v="2021-03-17T13:02:05"/>
        <d v="2021-03-17T13:10:47"/>
        <d v="2021-03-17T13:14:35"/>
        <d v="2021-03-17T13:17:04"/>
        <d v="2021-03-17T13:22:27"/>
        <d v="2021-03-17T13:23:48"/>
        <d v="2021-03-17T13:23:51"/>
        <d v="2021-03-17T13:24:46"/>
        <d v="2021-03-17T13:24:48"/>
        <d v="2021-03-17T13:31:33"/>
        <d v="2021-03-17T13:35:39"/>
        <d v="2021-03-17T13:36:06"/>
        <d v="2021-03-17T13:44:21"/>
        <d v="2021-03-17T13:51:51"/>
        <d v="2021-03-17T13:52:13"/>
        <d v="2021-03-17T13:55:30"/>
        <d v="2021-03-17T13:56:38"/>
        <d v="2021-03-17T13:59:22"/>
        <d v="2021-03-17T14:09:29"/>
        <d v="2021-03-17T14:09:54"/>
        <d v="2021-03-17T14:15:03"/>
        <d v="2021-03-17T14:15:08"/>
        <d v="2021-03-17T14:17:43"/>
        <d v="2021-03-17T14:18:45"/>
        <d v="2021-03-17T14:32:27"/>
        <d v="2021-03-17T14:37:06"/>
        <d v="2021-03-17T14:38:12"/>
        <d v="2021-03-17T14:42:17"/>
        <d v="2021-03-17T14:45:58"/>
        <d v="2021-03-17T14:49:48"/>
        <d v="2021-03-17T14:49:51"/>
        <d v="2021-03-17T15:07:21"/>
        <d v="2021-03-17T15:13:25"/>
        <d v="2021-03-17T15:15:27"/>
        <d v="2021-03-17T15:15:32"/>
        <d v="2021-03-17T15:15:53"/>
        <d v="2021-03-17T15:21:15"/>
        <d v="2021-03-17T15:22:01"/>
        <d v="2021-03-17T15:27:10"/>
        <d v="2021-03-17T15:31:41"/>
        <d v="2021-03-17T15:35:08"/>
        <d v="2021-03-17T15:38:49"/>
        <d v="2021-03-17T15:39:59"/>
        <d v="2021-03-17T15:54:09"/>
        <d v="2021-03-17T15:57:12"/>
        <d v="2021-03-17T15:57:15"/>
        <d v="2021-03-17T16:02:30"/>
        <d v="2021-03-17T16:18:21"/>
        <d v="2021-03-17T16:20:35"/>
        <d v="2021-03-17T16:21:40"/>
        <d v="2021-03-17T16:25:35"/>
        <d v="2021-03-17T16:29:18"/>
        <d v="2021-03-17T16:33:30"/>
        <d v="2021-03-17T16:42:27"/>
        <d v="2021-03-17T16:43:53"/>
        <d v="2021-03-17T16:44:06"/>
        <d v="2021-03-17T16:45:03"/>
        <d v="2021-03-17T16:46:52"/>
        <d v="2021-03-17T16:48:44"/>
        <d v="2021-03-17T16:49:25"/>
        <d v="2021-03-17T17:01:05"/>
        <d v="2021-03-17T17:07:26"/>
        <d v="2021-03-17T17:08:01"/>
        <d v="2021-03-17T17:12:56"/>
        <d v="2021-03-17T17:18:40"/>
        <d v="2021-03-17T17:26:02"/>
        <d v="2021-03-17T17:30:10"/>
        <d v="2021-03-17T17:31:20"/>
        <d v="2021-03-17T17:34:51"/>
        <d v="2021-03-17T17:38:42"/>
        <d v="2021-03-17T17:40:00"/>
        <d v="2021-03-17T17:44:35"/>
        <d v="2021-03-17T17:52:11"/>
        <d v="2021-03-17T17:54:30"/>
        <d v="2021-03-17T17:56:38"/>
        <d v="2021-03-17T18:11:06"/>
        <d v="2021-03-17T18:11:39"/>
        <d v="2021-03-17T18:13:25"/>
        <d v="2021-03-17T18:20:30"/>
        <d v="2021-03-17T18:24:00"/>
        <d v="2021-03-17T18:25:51"/>
        <d v="2021-03-17T18:25:58"/>
        <d v="2021-03-17T18:30:57"/>
        <d v="2021-03-17T18:31:19"/>
        <d v="2021-03-17T18:34:20"/>
        <d v="2021-03-17T18:36:09"/>
        <d v="2021-03-17T18:43:02"/>
        <d v="2021-03-17T18:46:03"/>
        <d v="2021-03-17T18:53:10"/>
        <d v="2021-03-17T18:53:23"/>
        <d v="2021-03-17T18:54:15"/>
        <d v="2021-03-17T18:55:23"/>
        <d v="2021-03-17T19:02:53"/>
        <d v="2021-03-17T19:08:03"/>
        <d v="2021-03-17T19:18:58"/>
        <d v="2021-03-17T19:22:21"/>
        <d v="2021-03-17T19:23:00"/>
        <d v="2021-03-17T19:23:58"/>
        <d v="2021-03-17T19:25:53"/>
        <d v="2021-03-17T19:26:26"/>
        <d v="2021-03-17T19:28:16"/>
        <d v="2021-03-17T19:29:07"/>
        <d v="2021-03-17T19:29:48"/>
        <d v="2021-03-17T19:31:10"/>
        <d v="2021-03-17T19:33:53"/>
        <d v="2021-03-17T19:41:19"/>
        <d v="2021-03-17T19:44:54"/>
        <d v="2021-03-17T19:46:29"/>
        <d v="2021-03-17T19:46:35"/>
        <d v="2021-03-17T19:47:41"/>
        <d v="2021-03-17T19:56:28"/>
        <d v="2021-03-17T20:01:10"/>
        <d v="2021-03-17T20:04:18"/>
        <d v="2021-03-17T20:05:07"/>
        <d v="2021-03-17T20:06:27"/>
        <d v="2021-03-17T20:06:31"/>
        <d v="2021-03-17T20:08:14"/>
        <d v="2021-03-17T20:08:35"/>
        <d v="2021-03-17T20:12:05"/>
        <d v="2021-03-17T20:20:56"/>
        <d v="2021-03-17T20:23:08"/>
        <d v="2021-03-17T20:26:14"/>
        <d v="2021-03-17T20:28:34"/>
        <d v="2021-03-17T20:28:54"/>
        <d v="2021-03-17T20:35:40"/>
        <d v="2021-03-17T20:36:04"/>
        <d v="2021-03-17T20:49:31"/>
        <d v="2021-03-17T20:55:08"/>
        <d v="2021-03-17T21:10:13"/>
        <d v="2021-03-17T21:25:55"/>
        <d v="2021-03-17T21:32:48"/>
        <d v="2021-03-17T21:39:43"/>
        <d v="2021-03-17T21:43:25"/>
        <d v="2021-03-17T21:49:48"/>
        <d v="2021-03-17T21:53:59"/>
        <d v="2021-03-17T21:59:54"/>
        <d v="2021-03-17T22:01:11"/>
        <d v="2021-03-17T22:02:02"/>
        <d v="2021-03-17T22:03:13"/>
        <d v="2021-03-17T22:03:57"/>
        <d v="2021-03-17T22:05:46"/>
        <d v="2021-03-17T22:08:05"/>
        <d v="2021-03-17T22:08:49"/>
        <d v="2021-03-17T22:09:12"/>
        <d v="2021-03-17T22:10:42"/>
        <d v="2021-03-17T22:16:11"/>
        <d v="2021-03-17T22:16:38"/>
        <d v="2021-03-17T22:23:39"/>
        <d v="2021-03-17T22:25:13"/>
        <d v="2021-03-17T22:28:35"/>
        <d v="2021-03-17T22:31:18"/>
        <d v="2021-03-17T22:33:20"/>
        <d v="2021-03-17T22:33:31"/>
        <d v="2021-03-17T22:34:44"/>
        <d v="2021-03-17T22:36:46"/>
        <d v="2021-03-17T22:38:40"/>
        <d v="2021-03-17T22:40:42"/>
        <d v="2021-03-17T22:48:12"/>
        <d v="2021-03-17T22:50:15"/>
        <d v="2021-03-17T22:53:42"/>
        <d v="2021-03-17T22:55:53"/>
        <d v="2021-03-17T23:03:42"/>
        <d v="2021-03-17T23:09:58"/>
        <d v="2021-03-17T23:15:06"/>
        <d v="2021-03-17T23:18:17"/>
        <d v="2021-03-17T23:27:00"/>
        <d v="2021-03-17T23:31:38"/>
        <d v="2021-03-17T23:31:45"/>
        <d v="2021-03-17T23:45:41"/>
        <d v="2021-03-17T23:48:42"/>
        <d v="2021-03-17T23:54:25"/>
        <d v="2021-03-17T23:59:32"/>
        <d v="2021-03-18T00:05:20"/>
        <d v="2021-03-18T00:12:29"/>
        <d v="2021-03-18T00:15:33"/>
        <d v="2021-03-18T00:22:40"/>
        <d v="2021-03-18T00:22:45"/>
        <d v="2021-03-18T00:24:16"/>
        <d v="2021-03-18T00:24:38"/>
        <d v="2021-03-18T00:25:06"/>
        <d v="2021-03-18T00:30:14"/>
        <d v="2021-03-18T00:39:09"/>
        <d v="2021-03-18T00:41:21"/>
        <d v="2021-03-18T00:41:51"/>
        <d v="2021-03-18T00:45:36"/>
        <d v="2021-03-18T00:46:29"/>
        <d v="2021-03-18T00:47:14"/>
        <d v="2021-03-18T00:48:48"/>
        <d v="2021-03-18T00:55:49"/>
        <d v="2021-03-18T00:58:41"/>
        <d v="2021-03-18T01:02:21"/>
        <d v="2021-03-18T01:08:45"/>
        <d v="2021-03-18T01:09:52"/>
        <d v="2021-03-18T01:27:28"/>
        <d v="2021-03-18T01:29:32"/>
        <d v="2021-03-18T01:33:42"/>
        <d v="2021-03-18T01:33:47"/>
        <d v="2021-03-18T01:34:24"/>
        <d v="2021-03-18T01:35:35"/>
        <d v="2021-03-18T01:45:40"/>
        <d v="2021-03-18T01:47:17"/>
        <d v="2021-03-18T01:50:56"/>
        <d v="2021-03-18T01:51:24"/>
        <d v="2021-03-18T01:51:31"/>
        <d v="2021-03-18T01:59:01"/>
        <d v="2021-03-18T02:04:30"/>
        <d v="2021-03-18T02:10:54"/>
        <d v="2021-03-18T02:17:45"/>
        <d v="2021-03-18T02:24:23"/>
        <d v="2021-03-18T02:25:13"/>
        <d v="2021-03-18T02:25:24"/>
        <d v="2021-03-18T02:35:31"/>
        <d v="2021-03-18T02:35:55"/>
        <d v="2021-03-18T02:51:46"/>
        <d v="2021-03-18T02:52:43"/>
        <d v="2021-03-18T02:54:51"/>
        <d v="2021-03-18T02:56:53"/>
        <d v="2021-03-18T02:58:58"/>
        <d v="2021-03-18T03:05:26"/>
        <d v="2021-03-18T03:05:27"/>
        <d v="2021-03-18T03:07:43"/>
        <d v="2021-03-18T03:08:45"/>
        <d v="2021-03-18T03:20:13"/>
        <d v="2021-03-18T03:21:55"/>
        <d v="2021-03-18T03:28:25"/>
        <d v="2021-03-18T03:29:02"/>
        <d v="2021-03-18T03:29:07"/>
        <d v="2021-03-18T03:31:31"/>
        <d v="2021-03-18T03:35:26"/>
        <d v="2021-03-18T03:39:03"/>
        <d v="2021-03-18T03:40:46"/>
        <d v="2021-03-18T03:41:58"/>
        <d v="2021-03-18T03:45:13"/>
        <d v="2021-03-18T03:46:10"/>
        <d v="2021-03-18T03:50:18"/>
        <d v="2021-03-18T03:51:14"/>
        <d v="2021-03-18T03:59:34"/>
        <d v="2021-03-18T04:16:16"/>
        <d v="2021-03-18T04:17:56"/>
        <d v="2021-03-18T04:20:00"/>
        <d v="2021-03-18T04:21:42"/>
        <d v="2021-03-18T04:25:12"/>
        <d v="2021-03-18T04:29:21"/>
        <d v="2021-03-18T04:33:40"/>
        <d v="2021-03-18T04:34:22"/>
        <d v="2021-03-18T04:37:49"/>
        <d v="2021-03-18T04:38:56"/>
        <d v="2021-03-18T04:39:36"/>
        <d v="2021-03-18T04:40:56"/>
        <d v="2021-03-18T04:44:04"/>
        <d v="2021-03-18T04:51:15"/>
        <d v="2021-03-18T04:51:38"/>
        <d v="2021-03-18T04:53:34"/>
        <d v="2021-03-18T04:58:52"/>
        <d v="2021-03-18T04:59:03"/>
        <d v="2021-03-18T05:00:27"/>
        <d v="2021-03-18T05:01:30"/>
        <d v="2021-03-18T05:03:53"/>
        <d v="2021-03-18T05:04:22"/>
        <d v="2021-03-18T05:07:14"/>
        <d v="2021-03-18T05:10:21"/>
        <d v="2021-03-18T05:10:25"/>
        <d v="2021-03-18T05:14:12"/>
        <d v="2021-03-18T05:17:07"/>
        <d v="2021-03-18T05:26:29"/>
        <d v="2021-03-18T05:26:57"/>
        <d v="2021-03-18T05:30:07"/>
        <d v="2021-03-18T05:37:41"/>
        <d v="2021-03-18T05:39:38"/>
        <d v="2021-03-18T05:44:39"/>
        <d v="2021-03-18T05:50:57"/>
        <d v="2021-03-18T05:54:27"/>
        <d v="2021-03-18T06:00:01"/>
        <d v="2021-03-18T06:14:22"/>
        <d v="2021-03-18T06:26:53"/>
        <d v="2021-03-18T06:34:32"/>
        <d v="2021-03-18T06:39:15"/>
        <d v="2021-03-18T06:41:38"/>
        <d v="2021-03-18T06:41:44"/>
        <d v="2021-03-18T06:49:49"/>
        <d v="2021-03-18T07:05:48"/>
        <d v="2021-03-18T07:10:33"/>
        <d v="2021-03-18T07:19:35"/>
        <d v="2021-03-18T07:23:20"/>
        <d v="2021-03-18T07:26:49"/>
        <d v="2021-03-18T07:27:43"/>
        <d v="2021-03-18T07:30:00"/>
        <d v="2021-03-18T07:33:34"/>
        <d v="2021-03-18T07:44:30"/>
        <d v="2021-03-18T07:46:05"/>
        <d v="2021-03-18T07:53:14"/>
        <d v="2021-03-18T07:53:52"/>
        <d v="2021-03-18T07:56:46"/>
        <d v="2021-03-18T08:00:11"/>
        <d v="2021-03-18T08:11:07"/>
        <d v="2021-03-18T08:13:03"/>
        <d v="2021-03-18T08:13:28"/>
        <d v="2021-03-18T08:14:43"/>
        <d v="2021-03-18T08:21:22"/>
        <d v="2021-03-18T08:26:10"/>
        <d v="2021-03-18T08:33:22"/>
        <d v="2021-03-18T08:35:42"/>
        <d v="2021-03-18T08:43:21"/>
        <d v="2021-03-18T08:44:48"/>
        <d v="2021-03-18T08:45:53"/>
        <d v="2021-03-18T08:50:29"/>
        <d v="2021-03-18T08:54:27"/>
        <d v="2021-03-18T08:56:03"/>
        <d v="2021-03-18T08:58:38"/>
        <d v="2021-03-18T09:01:48"/>
        <d v="2021-03-18T09:01:50"/>
        <d v="2021-03-18T09:07:22"/>
        <d v="2021-03-18T09:08:09"/>
        <d v="2021-03-18T09:09:26"/>
        <d v="2021-03-18T09:13:50"/>
        <d v="2021-03-18T09:14:43"/>
        <d v="2021-03-18T09:22:27"/>
        <d v="2021-03-18T09:24:41"/>
        <d v="2021-03-18T09:40:54"/>
        <d v="2021-03-18T09:41:29"/>
        <d v="2021-03-18T09:42:58"/>
        <d v="2021-03-18T09:43:35"/>
        <d v="2021-03-18T09:46:59"/>
        <d v="2021-03-18T09:47:21"/>
        <d v="2021-03-18T09:48:54"/>
        <d v="2021-03-18T09:49:30"/>
        <d v="2021-03-18T09:53:39"/>
        <d v="2021-03-18T10:04:06"/>
        <d v="2021-03-18T10:05:12"/>
        <d v="2021-03-18T10:08:26"/>
        <d v="2021-03-18T10:15:22"/>
        <d v="2021-03-18T10:18:17"/>
        <d v="2021-03-18T10:19:41"/>
        <d v="2021-03-18T10:21:09"/>
        <d v="2021-03-18T10:30:09"/>
        <d v="2021-03-18T10:34:23"/>
        <d v="2021-03-18T10:35:32"/>
        <d v="2021-03-18T10:40:16"/>
        <d v="2021-03-18T10:40:26"/>
        <d v="2021-03-18T10:40:31"/>
        <d v="2021-03-18T10:54:28"/>
        <d v="2021-03-18T11:02:26"/>
        <d v="2021-03-18T11:02:48"/>
        <d v="2021-03-18T11:02:57"/>
        <d v="2021-03-18T11:05:20"/>
        <d v="2021-03-18T11:14:49"/>
        <d v="2021-03-18T11:20:04"/>
        <d v="2021-03-18T11:24:18"/>
        <d v="2021-03-18T11:45:27"/>
        <d v="2021-03-18T11:46:31"/>
        <d v="2021-03-18T11:48:16"/>
        <d v="2021-03-18T11:51:03"/>
        <d v="2021-03-18T11:53:19"/>
        <d v="2021-03-18T12:05:59"/>
        <d v="2021-03-18T12:08:41"/>
        <d v="2021-03-18T12:12:59"/>
        <d v="2021-03-18T12:13:12"/>
        <d v="2021-03-18T12:25:18"/>
        <d v="2021-03-18T12:25:25"/>
        <d v="2021-03-18T12:26:56"/>
        <d v="2021-03-18T12:39:18"/>
        <d v="2021-03-18T12:42:27"/>
        <d v="2021-03-18T13:01:06"/>
        <d v="2021-03-18T13:09:16"/>
        <d v="2021-03-18T13:26:29"/>
        <d v="2021-03-18T13:30:50"/>
        <d v="2021-03-18T13:31:53"/>
        <d v="2021-03-18T13:37:02"/>
        <d v="2021-03-18T13:39:54"/>
        <d v="2021-03-18T13:40:21"/>
        <d v="2021-03-18T13:49:46"/>
        <d v="2021-03-18T13:58:17"/>
        <d v="2021-03-18T13:58:42"/>
        <d v="2021-03-18T13:58:48"/>
        <d v="2021-03-18T14:06:24"/>
        <d v="2021-03-18T14:08:36"/>
        <d v="2021-03-18T14:09:21"/>
        <d v="2021-03-18T14:09:45"/>
        <d v="2021-03-18T14:10:03"/>
        <d v="2021-03-18T14:16:31"/>
        <d v="2021-03-18T14:19:45"/>
        <d v="2021-03-18T14:21:33"/>
        <d v="2021-03-18T14:22:28"/>
        <d v="2021-03-18T14:27:33"/>
        <d v="2021-03-18T14:31:22"/>
        <d v="2021-03-18T14:32:20"/>
        <d v="2021-03-18T14:33:40"/>
        <d v="2021-03-18T14:34:57"/>
        <d v="2021-03-18T14:41:12"/>
        <d v="2021-03-18T14:41:36"/>
        <d v="2021-03-18T14:46:43"/>
        <d v="2021-03-18T14:49:09"/>
        <d v="2021-03-18T14:52:21"/>
        <d v="2021-03-18T14:53:46"/>
        <d v="2021-03-18T14:55:59"/>
        <d v="2021-03-18T14:56:22"/>
        <d v="2021-03-18T14:57:42"/>
        <d v="2021-03-18T15:07:06"/>
        <d v="2021-03-18T15:08:45"/>
        <d v="2021-03-18T15:15:51"/>
        <d v="2021-03-18T15:24:41"/>
        <d v="2021-03-18T15:38:13"/>
        <d v="2021-03-18T15:58:52"/>
        <d v="2021-03-18T15:59:49"/>
        <d v="2021-03-18T16:02:31"/>
        <d v="2021-03-18T16:04:51"/>
        <d v="2021-03-18T16:07:46"/>
        <d v="2021-03-18T16:18:22"/>
        <d v="2021-03-18T16:25:48"/>
        <d v="2021-03-18T16:41:07"/>
        <d v="2021-03-18T16:41:55"/>
        <d v="2021-03-18T16:43:20"/>
        <d v="2021-03-18T16:44:33"/>
        <d v="2021-03-18T16:45:00"/>
        <d v="2021-03-18T16:53:51"/>
        <d v="2021-03-18T16:53:59"/>
        <d v="2021-03-18T16:54:05"/>
        <d v="2021-03-18T16:54:47"/>
        <d v="2021-03-18T16:55:17"/>
        <d v="2021-03-18T16:55:30"/>
        <d v="2021-03-18T16:57:23"/>
        <d v="2021-03-18T17:02:12"/>
        <d v="2021-03-18T17:06:52"/>
        <d v="2021-03-18T17:08:02"/>
        <d v="2021-03-18T17:08:22"/>
        <d v="2021-03-18T17:09:04"/>
        <d v="2021-03-18T17:10:09"/>
        <d v="2021-03-18T17:11:41"/>
        <d v="2021-03-18T17:21:33"/>
        <d v="2021-03-18T17:24:13"/>
        <d v="2021-03-18T17:28:10"/>
        <d v="2021-03-18T17:29:20"/>
        <d v="2021-03-18T17:31:12"/>
        <d v="2021-03-18T17:41:16"/>
        <d v="2021-03-18T17:44:23"/>
        <d v="2021-03-18T17:52:47"/>
        <d v="2021-03-18T17:52:55"/>
        <d v="2021-03-18T17:53:09"/>
        <d v="2021-03-18T17:55:20"/>
        <d v="2021-03-18T18:00:59"/>
        <d v="2021-03-18T18:09:33"/>
        <d v="2021-03-18T18:11:34"/>
        <d v="2021-03-18T18:11:57"/>
        <d v="2021-03-18T18:12:51"/>
        <d v="2021-03-18T18:26:28"/>
        <d v="2021-03-18T18:27:36"/>
        <d v="2021-03-18T18:32:47"/>
        <d v="2021-03-18T18:36:26"/>
        <d v="2021-03-18T18:49:56"/>
        <d v="2021-03-18T18:58:21"/>
        <d v="2021-03-18T19:05:04"/>
        <d v="2021-03-18T19:10:14"/>
        <d v="2021-03-18T19:13:36"/>
        <d v="2021-03-18T19:20:13"/>
        <d v="2021-03-18T19:23:29"/>
        <d v="2021-03-18T19:27:28"/>
        <d v="2021-03-18T19:33:06"/>
        <d v="2021-03-18T19:36:27"/>
        <d v="2021-03-18T19:36:38"/>
        <d v="2021-03-18T19:39:47"/>
        <d v="2021-03-18T19:40:28"/>
        <d v="2021-03-18T19:50:35"/>
        <d v="2021-03-18T19:51:46"/>
        <d v="2021-03-18T19:55:52"/>
        <d v="2021-03-18T20:03:56"/>
        <d v="2021-03-18T20:05:52"/>
        <d v="2021-03-18T20:09:46"/>
        <d v="2021-03-18T20:10:04"/>
        <d v="2021-03-18T20:19:58"/>
        <d v="2021-03-18T20:23:35"/>
        <d v="2021-03-18T20:25:45"/>
        <d v="2021-03-18T20:28:07"/>
        <d v="2021-03-18T20:29:32"/>
        <d v="2021-03-18T20:35:07"/>
        <d v="2021-03-18T20:39:04"/>
        <d v="2021-03-18T20:41:52"/>
        <d v="2021-03-18T20:45:00"/>
        <d v="2021-03-18T20:51:02"/>
        <d v="2021-03-18T20:52:49"/>
        <d v="2021-03-18T21:04:05"/>
        <d v="2021-03-18T21:05:09"/>
        <d v="2021-03-18T21:06:55"/>
        <d v="2021-03-18T21:07:21"/>
        <d v="2021-03-18T21:10:33"/>
        <d v="2021-03-18T21:11:15"/>
        <d v="2021-03-18T21:26:25"/>
        <d v="2021-03-18T21:31:13"/>
        <d v="2021-03-18T21:32:52"/>
        <d v="2021-03-18T21:35:27"/>
        <d v="2021-03-18T21:39:30"/>
        <d v="2021-03-18T21:45:11"/>
        <d v="2021-03-18T22:02:14"/>
        <d v="2021-03-18T22:03:16"/>
        <d v="2021-03-18T22:06:29"/>
        <d v="2021-03-18T22:19:54"/>
        <d v="2021-03-18T22:22:52"/>
        <d v="2021-03-18T22:38:02"/>
        <d v="2021-03-18T22:40:37"/>
        <d v="2021-03-18T22:46:01"/>
        <d v="2021-03-18T22:51:43"/>
        <d v="2021-03-18T22:52:27"/>
        <d v="2021-03-18T23:03:12"/>
        <d v="2021-03-18T23:09:18"/>
        <d v="2021-03-18T23:12:18"/>
        <d v="2021-03-18T23:13:04"/>
        <d v="2021-03-18T23:14:40"/>
        <d v="2021-03-18T23:18:36"/>
        <d v="2021-03-18T23:22:38"/>
        <d v="2021-03-18T23:33:02"/>
        <d v="2021-03-18T23:35:40"/>
        <d v="2021-03-18T23:36:17"/>
        <d v="2021-03-18T23:46:23"/>
        <d v="2021-03-18T23:48:02"/>
        <d v="2021-03-18T23:51:26"/>
        <d v="2021-03-18T23:56:58"/>
        <d v="2021-03-19T00:02:33"/>
        <d v="2021-03-19T00:08:29"/>
        <d v="2021-03-19T00:14:45"/>
        <d v="2021-03-19T00:16:22"/>
        <d v="2021-03-19T00:16:47"/>
        <d v="2021-03-19T00:27:53"/>
        <d v="2021-03-19T00:37:18"/>
        <d v="2021-03-19T00:37:37"/>
        <d v="2021-03-19T00:40:02"/>
        <d v="2021-03-19T00:40:47"/>
        <d v="2021-03-19T00:41:29"/>
        <d v="2021-03-19T00:43:06"/>
        <d v="2021-03-19T00:44:23"/>
        <d v="2021-03-19T00:54:41"/>
        <d v="2021-03-19T00:56:59"/>
        <d v="2021-03-19T00:58:43"/>
        <d v="2021-03-19T01:00:54"/>
        <d v="2021-03-19T01:01:33"/>
        <d v="2021-03-19T01:06:32"/>
        <d v="2021-03-19T01:09:32"/>
        <d v="2021-03-19T01:10:45"/>
        <d v="2021-03-19T01:11:25"/>
        <d v="2021-03-19T01:15:13"/>
        <d v="2021-03-19T01:16:56"/>
        <d v="2021-03-19T01:17:06"/>
        <d v="2021-03-19T01:24:21"/>
        <d v="2021-03-19T01:28:29"/>
        <d v="2021-03-19T01:29:59"/>
        <d v="2021-03-19T01:30:56"/>
        <d v="2021-03-19T01:34:50"/>
        <d v="2021-03-19T01:40:49"/>
        <d v="2021-03-19T01:42:19"/>
        <d v="2021-03-19T01:42:48"/>
        <d v="2021-03-19T01:49:11"/>
        <d v="2021-03-19T01:59:32"/>
        <d v="2021-03-19T02:02:46"/>
        <d v="2021-03-19T02:06:39"/>
        <d v="2021-03-19T02:08:32"/>
        <d v="2021-03-19T02:16:16"/>
        <d v="2021-03-19T02:17:44"/>
        <d v="2021-03-19T02:21:45"/>
        <d v="2021-03-19T02:24:01"/>
        <d v="2021-03-19T02:24:45"/>
        <d v="2021-03-19T02:25:51"/>
        <d v="2021-03-19T02:26:07"/>
        <d v="2021-03-19T02:35:32"/>
        <d v="2021-03-19T02:37:05"/>
        <d v="2021-03-19T02:40:48"/>
        <d v="2021-03-19T02:46:26"/>
        <d v="2021-03-19T02:51:48"/>
        <d v="2021-03-19T02:58:25"/>
        <d v="2021-03-19T03:05:39"/>
        <d v="2021-03-19T03:09:31"/>
        <d v="2021-03-19T03:10:19"/>
        <d v="2021-03-19T03:10:35"/>
        <d v="2021-03-19T03:10:56"/>
        <d v="2021-03-19T03:12:58"/>
        <d v="2021-03-19T03:21:58"/>
        <d v="2021-03-19T03:33:06"/>
        <d v="2021-03-19T03:33:34"/>
        <d v="2021-03-19T03:41:42"/>
        <d v="2021-03-19T03:41:48"/>
        <d v="2021-03-19T03:43:12"/>
        <d v="2021-03-19T03:48:51"/>
        <d v="2021-03-19T03:50:58"/>
        <d v="2021-03-19T03:51:22"/>
        <d v="2021-03-19T03:59:06"/>
        <d v="2021-03-19T04:10:55"/>
        <d v="2021-03-19T04:23:27"/>
        <d v="2021-03-19T04:24:20"/>
        <d v="2021-03-19T04:31:28"/>
        <d v="2021-03-19T04:34:35"/>
        <d v="2021-03-19T04:41:39"/>
        <d v="2021-03-19T04:47:33"/>
        <d v="2021-03-19T04:49:22"/>
        <d v="2021-03-19T04:52:32"/>
        <d v="2021-03-19T04:58:03"/>
        <d v="2021-03-19T05:01:39"/>
        <d v="2021-03-19T05:07:48"/>
        <d v="2021-03-19T05:16:01"/>
        <d v="2021-03-19T05:20:04"/>
        <d v="2021-03-19T05:21:25"/>
        <d v="2021-03-19T05:22:21"/>
        <d v="2021-03-19T05:22:58"/>
        <d v="2021-03-19T05:29:28"/>
        <d v="2021-03-19T05:35:22"/>
        <d v="2021-03-19T05:36:56"/>
        <d v="2021-03-19T05:39:54"/>
        <d v="2021-03-19T05:42:06"/>
        <d v="2021-03-19T05:42:26"/>
        <d v="2021-03-19T05:43:31"/>
        <d v="2021-03-19T05:53:27"/>
        <d v="2021-03-19T06:03:20"/>
        <d v="2021-03-19T06:06:19"/>
        <d v="2021-03-19T06:09:09"/>
        <d v="2021-03-19T06:09:50"/>
        <d v="2021-03-19T06:20:59"/>
        <d v="2021-03-19T06:21:06"/>
        <d v="2021-03-19T06:22:38"/>
        <d v="2021-03-19T06:22:52"/>
        <d v="2021-03-19T06:24:01"/>
        <d v="2021-03-19T06:25:10"/>
        <d v="2021-03-19T06:25:56"/>
        <d v="2021-03-19T06:36:45"/>
        <d v="2021-03-19T06:38:27"/>
        <d v="2021-03-19T06:44:02"/>
        <d v="2021-03-19T06:48:47"/>
        <d v="2021-03-19T06:49:40"/>
        <d v="2021-03-19T06:53:40"/>
        <d v="2021-03-19T06:53:51"/>
        <d v="2021-03-19T06:58:20"/>
        <d v="2021-03-19T06:59:21"/>
        <d v="2021-03-19T07:05:11"/>
        <d v="2021-03-19T07:07:23"/>
        <d v="2021-03-19T07:08:03"/>
        <d v="2021-03-19T07:09:45"/>
        <d v="2021-03-19T07:14:04"/>
        <d v="2021-03-19T07:16:31"/>
        <d v="2021-03-19T07:18:56"/>
        <d v="2021-03-19T07:20:55"/>
        <d v="2021-03-19T07:22:36"/>
        <d v="2021-03-19T07:26:31"/>
        <d v="2021-03-19T07:38:04"/>
        <d v="2021-03-19T07:44:02"/>
        <d v="2021-03-19T07:49:43"/>
        <d v="2021-03-19T07:51:32"/>
        <d v="2021-03-19T07:58:49"/>
        <d v="2021-03-19T08:01:14"/>
        <d v="2021-03-19T08:08:25"/>
        <d v="2021-03-19T08:20:32"/>
        <d v="2021-03-19T08:21:35"/>
        <d v="2021-03-19T08:32:47"/>
        <d v="2021-03-19T08:39:27"/>
        <d v="2021-03-19T08:40:12"/>
        <d v="2021-03-19T08:41:42"/>
        <d v="2021-03-19T08:47:52"/>
        <d v="2021-03-19T08:48:16"/>
        <d v="2021-03-19T08:55:40"/>
        <d v="2021-03-19T08:57:41"/>
        <d v="2021-03-19T09:00:09"/>
        <d v="2021-03-19T09:09:09"/>
        <d v="2021-03-19T09:15:47"/>
        <d v="2021-03-19T09:19:26"/>
        <d v="2021-03-19T09:20:15"/>
        <d v="2021-03-19T09:21:30"/>
        <d v="2021-03-19T09:21:53"/>
        <d v="2021-03-19T09:23:19"/>
        <d v="2021-03-19T09:23:52"/>
        <d v="2021-03-19T09:25:53"/>
        <d v="2021-03-19T09:30:07"/>
        <d v="2021-03-19T09:31:07"/>
        <d v="2021-03-19T09:35:25"/>
        <d v="2021-03-19T09:38:48"/>
        <d v="2021-03-19T09:40:53"/>
        <d v="2021-03-19T09:47:58"/>
        <d v="2021-03-19T10:13:15"/>
        <d v="2021-03-19T10:14:21"/>
        <d v="2021-03-19T10:15:25"/>
        <d v="2021-03-19T10:24:26"/>
        <d v="2021-03-19T10:25:40"/>
        <d v="2021-03-19T10:34:49"/>
        <d v="2021-03-19T10:35:41"/>
        <d v="2021-03-19T10:37:55"/>
        <d v="2021-03-19T10:39:31"/>
        <d v="2021-03-19T10:45:13"/>
        <d v="2021-03-19T11:04:39"/>
        <d v="2021-03-19T11:04:59"/>
        <d v="2021-03-19T11:06:58"/>
        <d v="2021-03-19T11:10:41"/>
        <d v="2021-03-19T11:18:21"/>
        <d v="2021-03-19T11:20:04"/>
        <d v="2021-03-19T11:21:51"/>
        <d v="2021-03-19T11:27:23"/>
        <d v="2021-03-19T11:28:41"/>
        <d v="2021-03-19T11:31:08"/>
        <d v="2021-03-19T11:31:58"/>
        <d v="2021-03-19T11:33:19"/>
        <d v="2021-03-19T11:36:47"/>
        <d v="2021-03-19T11:42:34"/>
        <d v="2021-03-19T11:47:53"/>
        <d v="2021-03-19T11:55:28"/>
        <d v="2021-03-19T12:00:33"/>
        <d v="2021-03-19T12:00:34"/>
        <d v="2021-03-19T12:00:46"/>
        <d v="2021-03-19T12:02:22"/>
        <d v="2021-03-19T12:11:34"/>
        <d v="2021-03-19T12:12:56"/>
        <d v="2021-03-19T12:25:54"/>
        <d v="2021-03-19T12:31:42"/>
        <d v="2021-03-19T12:45:17"/>
        <d v="2021-03-19T12:46:09"/>
        <d v="2021-03-19T12:49:23"/>
        <d v="2021-03-19T12:50:27"/>
        <d v="2021-03-19T12:50:46"/>
        <d v="2021-03-19T13:03:28"/>
        <d v="2021-03-19T13:05:37"/>
        <d v="2021-03-19T13:11:26"/>
        <d v="2021-03-19T13:17:33"/>
        <d v="2021-03-19T13:18:52"/>
        <d v="2021-03-19T13:28:37"/>
        <d v="2021-03-19T13:29:59"/>
        <d v="2021-03-19T13:30:43"/>
        <d v="2021-03-19T13:42:41"/>
        <d v="2021-03-19T13:43:40"/>
        <d v="2021-03-19T13:48:25"/>
        <d v="2021-03-19T13:59:48"/>
        <d v="2021-03-19T14:08:51"/>
        <d v="2021-03-19T14:12:07"/>
        <d v="2021-03-19T14:13:04"/>
        <d v="2021-03-19T14:13:35"/>
        <d v="2021-03-19T14:13:36"/>
        <d v="2021-03-19T14:16:43"/>
        <d v="2021-03-19T14:16:53"/>
        <d v="2021-03-19T14:18:45"/>
        <d v="2021-03-19T14:22:47"/>
        <d v="2021-03-19T14:23:29"/>
        <d v="2021-03-19T14:27:14"/>
        <d v="2021-03-19T14:29:33"/>
        <d v="2021-03-19T14:30:00"/>
        <d v="2021-03-19T14:30:19"/>
        <d v="2021-03-19T14:33:42"/>
        <d v="2021-03-19T14:33:53"/>
        <d v="2021-03-19T14:34:05"/>
        <d v="2021-03-19T14:38:11"/>
        <d v="2021-03-19T14:40:58"/>
        <d v="2021-03-19T14:54:02"/>
        <d v="2021-03-19T15:03:53"/>
        <d v="2021-03-19T15:12:37"/>
        <d v="2021-03-19T15:13:51"/>
        <d v="2021-03-19T15:14:29"/>
        <d v="2021-03-19T15:21:29"/>
        <d v="2021-03-19T15:32:31"/>
        <d v="2021-03-19T15:36:46"/>
        <d v="2021-03-19T15:37:28"/>
        <d v="2021-03-19T15:42:26"/>
        <d v="2021-03-19T15:44:56"/>
        <d v="2021-03-19T15:54:38"/>
        <d v="2021-03-19T15:59:01"/>
        <d v="2021-03-19T16:00:09"/>
        <d v="2021-03-19T16:08:25"/>
        <d v="2021-03-19T16:15:41"/>
        <d v="2021-03-19T16:22:18"/>
        <d v="2021-03-19T16:22:36"/>
        <d v="2021-03-19T16:23:41"/>
        <d v="2021-03-19T16:27:34"/>
        <d v="2021-03-19T16:29:35"/>
        <d v="2021-03-19T16:31:04"/>
        <d v="2021-03-19T16:49:44"/>
        <d v="2021-03-19T16:51:23"/>
        <d v="2021-03-19T16:53:11"/>
        <d v="2021-03-19T16:54:58"/>
        <d v="2021-03-19T16:55:21"/>
        <d v="2021-03-19T17:00:17"/>
        <d v="2021-03-19T17:05:39"/>
        <d v="2021-03-19T17:06:53"/>
        <d v="2021-03-19T17:09:04"/>
        <d v="2021-03-19T17:15:33"/>
        <d v="2021-03-19T17:17:00"/>
        <d v="2021-03-19T17:18:17"/>
        <d v="2021-03-19T17:19:35"/>
        <d v="2021-03-19T17:19:50"/>
        <d v="2021-03-19T17:24:25"/>
        <d v="2021-03-19T17:27:06"/>
        <d v="2021-03-19T17:29:28"/>
        <d v="2021-03-19T17:29:37"/>
        <d v="2021-03-19T17:33:10"/>
        <d v="2021-03-19T17:35:01"/>
        <d v="2021-03-19T17:45:05"/>
        <d v="2021-03-19T17:45:18"/>
        <d v="2021-03-19T17:46:52"/>
        <d v="2021-03-19T17:46:53"/>
        <d v="2021-03-19T17:49:17"/>
        <d v="2021-03-19T17:51:35"/>
        <d v="2021-03-19T17:52:55"/>
        <d v="2021-03-19T17:55:08"/>
        <d v="2021-03-19T18:00:38"/>
        <d v="2021-03-19T18:03:10"/>
        <d v="2021-03-19T18:03:38"/>
        <d v="2021-03-19T18:05:46"/>
        <d v="2021-03-19T18:10:17"/>
        <d v="2021-03-19T18:10:48"/>
        <d v="2021-03-19T18:12:41"/>
        <d v="2021-03-19T18:15:57"/>
        <d v="2021-03-19T18:16:05"/>
        <d v="2021-03-19T18:17:47"/>
        <d v="2021-03-19T18:23:56"/>
        <d v="2021-03-19T18:36:14"/>
        <d v="2021-03-19T18:49:29"/>
        <d v="2021-03-19T18:50:56"/>
        <d v="2021-03-19T18:54:20"/>
        <d v="2021-03-19T19:03:43"/>
        <d v="2021-03-19T19:13:18"/>
        <d v="2021-03-19T19:13:52"/>
        <d v="2021-03-19T19:14:36"/>
        <d v="2021-03-19T19:20:55"/>
        <d v="2021-03-19T19:21:44"/>
        <d v="2021-03-19T19:23:24"/>
        <d v="2021-03-19T19:24:11"/>
        <d v="2021-03-19T19:25:13"/>
        <d v="2021-03-19T19:27:08"/>
        <d v="2021-03-19T19:32:58"/>
        <d v="2021-03-19T19:35:11"/>
        <d v="2021-03-19T19:37:18"/>
        <d v="2021-03-19T19:42:11"/>
        <d v="2021-03-19T19:54:27"/>
        <d v="2021-03-19T19:55:58"/>
        <d v="2021-03-19T20:08:52"/>
        <d v="2021-03-19T20:11:12"/>
        <d v="2021-03-19T20:13:17"/>
        <d v="2021-03-19T20:13:31"/>
        <d v="2021-03-19T20:14:04"/>
        <d v="2021-03-19T20:18:29"/>
        <d v="2021-03-19T20:22:06"/>
        <d v="2021-03-19T20:25:37"/>
        <d v="2021-03-19T20:25:38"/>
        <d v="2021-03-19T20:27:03"/>
        <d v="2021-03-19T20:31:54"/>
        <d v="2021-03-19T20:34:11"/>
        <d v="2021-03-19T20:49:26"/>
        <d v="2021-03-19T20:50:16"/>
        <d v="2021-03-19T20:51:43"/>
        <d v="2021-03-19T21:00:12"/>
        <d v="2021-03-19T21:03:17"/>
        <d v="2021-03-19T21:03:57"/>
        <d v="2021-03-19T21:05:02"/>
        <d v="2021-03-19T21:05:53"/>
        <d v="2021-03-19T21:06:20"/>
        <d v="2021-03-19T21:08:03"/>
        <d v="2021-03-19T21:09:36"/>
        <d v="2021-03-19T21:14:09"/>
        <d v="2021-03-19T21:14:55"/>
        <d v="2021-03-19T21:16:02"/>
        <d v="2021-03-19T21:16:45"/>
        <d v="2021-03-19T21:17:04"/>
        <d v="2021-03-19T21:19:11"/>
        <d v="2021-03-19T21:22:58"/>
        <d v="2021-03-19T21:24:06"/>
        <d v="2021-03-19T21:25:09"/>
        <d v="2021-03-19T21:25:29"/>
        <d v="2021-03-19T21:39:39"/>
        <d v="2021-03-19T21:43:25"/>
        <d v="2021-03-19T21:45:49"/>
        <d v="2021-03-19T21:48:13"/>
        <d v="2021-03-19T21:51:14"/>
        <d v="2021-03-19T21:54:52"/>
        <d v="2021-03-19T21:55:07"/>
        <d v="2021-03-19T21:56:06"/>
        <d v="2021-03-19T22:04:14"/>
        <d v="2021-03-19T22:06:31"/>
        <d v="2021-03-19T22:10:04"/>
        <d v="2021-03-19T22:13:51"/>
        <d v="2021-03-19T22:16:37"/>
        <d v="2021-03-19T22:19:27"/>
        <d v="2021-03-19T22:21:01"/>
        <d v="2021-03-19T22:21:23"/>
        <d v="2021-03-19T22:21:33"/>
        <d v="2021-03-19T22:23:56"/>
        <d v="2021-03-19T22:26:48"/>
        <d v="2021-03-19T22:28:23"/>
        <d v="2021-03-19T22:28:43"/>
        <d v="2021-03-19T22:31:39"/>
        <d v="2021-03-19T22:44:16"/>
        <d v="2021-03-19T22:46:48"/>
        <d v="2021-03-19T22:47:52"/>
        <d v="2021-03-19T22:48:02"/>
        <d v="2021-03-19T22:53:36"/>
        <d v="2021-03-19T22:57:04"/>
        <d v="2021-03-19T23:02:22"/>
        <d v="2021-03-19T23:03:42"/>
        <d v="2021-03-19T23:06:07"/>
        <d v="2021-03-19T23:11:21"/>
        <d v="2021-03-19T23:15:56"/>
        <d v="2021-03-19T23:19:53"/>
        <d v="2021-03-19T23:21:15"/>
        <d v="2021-03-19T23:29:42"/>
        <d v="2021-03-19T23:31:29"/>
        <d v="2021-03-19T23:41:23"/>
        <d v="2021-03-19T23:42:49"/>
        <d v="2021-03-19T23:43:35"/>
        <d v="2021-03-19T23:46:30"/>
        <d v="2021-03-19T23:47:25"/>
        <d v="2021-03-19T23:49:19"/>
        <d v="2021-03-19T23:51:09"/>
        <d v="2021-03-19T23:51:37"/>
        <d v="2021-03-19T23:52:20"/>
        <d v="2021-03-19T23:52:37"/>
        <d v="2021-03-19T23:52:46"/>
        <d v="2021-03-19T23:58:22"/>
        <d v="2021-03-20T00:03:57"/>
        <d v="2021-03-20T00:05:33"/>
        <d v="2021-03-20T00:11:29"/>
        <d v="2021-03-20T00:11:57"/>
        <d v="2021-03-20T00:18:21"/>
        <d v="2021-03-20T00:22:37"/>
        <d v="2021-03-20T00:24:42"/>
        <d v="2021-03-20T00:31:11"/>
        <d v="2021-03-20T00:31:50"/>
        <d v="2021-03-20T00:35:07"/>
        <d v="2021-03-20T00:39:39"/>
        <d v="2021-03-20T00:39:54"/>
        <d v="2021-03-20T00:40:03"/>
        <d v="2021-03-20T00:40:47"/>
        <d v="2021-03-20T00:46:08"/>
        <d v="2021-03-20T00:51:43"/>
        <d v="2021-03-20T01:10:07"/>
        <d v="2021-03-20T01:13:58"/>
        <d v="2021-03-20T01:15:12"/>
        <d v="2021-03-20T01:31:43"/>
        <d v="2021-03-20T01:32:47"/>
        <d v="2021-03-20T01:38:51"/>
        <d v="2021-03-20T01:46:12"/>
        <d v="2021-03-20T01:46:36"/>
        <d v="2021-03-20T01:50:00"/>
        <d v="2021-03-20T01:53:08"/>
        <d v="2021-03-20T01:53:58"/>
        <d v="2021-03-20T01:59:53"/>
        <d v="2021-03-20T02:13:02"/>
        <d v="2021-03-20T02:20:27"/>
        <d v="2021-03-20T02:21:11"/>
        <d v="2021-03-20T02:21:20"/>
        <d v="2021-03-20T02:22:21"/>
        <d v="2021-03-20T02:37:12"/>
        <d v="2021-03-20T02:38:34"/>
        <d v="2021-03-20T02:43:20"/>
        <d v="2021-03-20T02:49:09"/>
        <d v="2021-03-20T03:03:10"/>
        <d v="2021-03-20T03:09:27"/>
        <d v="2021-03-20T03:18:11"/>
        <d v="2021-03-20T03:19:01"/>
        <d v="2021-03-20T03:26:00"/>
        <d v="2021-03-20T03:26:19"/>
        <d v="2021-03-20T03:36:50"/>
        <d v="2021-03-20T03:37:29"/>
        <d v="2021-03-20T03:41:32"/>
        <d v="2021-03-20T03:44:03"/>
        <d v="2021-03-20T03:48:10"/>
        <d v="2021-03-20T03:50:17"/>
        <d v="2021-03-20T03:59:59"/>
        <d v="2021-03-20T04:04:03"/>
        <d v="2021-03-20T04:08:29"/>
        <d v="2021-03-20T04:10:26"/>
        <d v="2021-03-20T04:10:29"/>
        <d v="2021-03-20T04:16:38"/>
        <d v="2021-03-20T04:18:14"/>
        <d v="2021-03-20T04:24:10"/>
        <d v="2021-03-20T04:30:07"/>
        <d v="2021-03-20T04:36:00"/>
        <d v="2021-03-20T04:38:57"/>
        <d v="2021-03-20T04:40:48"/>
        <d v="2021-03-20T04:41:11"/>
        <d v="2021-03-20T04:43:53"/>
        <d v="2021-03-20T04:49:20"/>
        <d v="2021-03-20T04:55:17"/>
        <d v="2021-03-20T04:58:03"/>
        <d v="2021-03-20T04:59:46"/>
        <d v="2021-03-20T05:00:01"/>
        <d v="2021-03-20T05:00:06"/>
        <d v="2021-03-20T05:00:43"/>
        <d v="2021-03-20T05:01:19"/>
        <d v="2021-03-20T05:02:29"/>
        <d v="2021-03-20T05:08:19"/>
        <d v="2021-03-20T05:11:19"/>
        <d v="2021-03-20T05:13:02"/>
        <d v="2021-03-20T05:15:26"/>
        <d v="2021-03-20T05:17:28"/>
        <d v="2021-03-20T05:19:51"/>
        <d v="2021-03-20T05:21:07"/>
        <d v="2021-03-20T05:24:51"/>
        <d v="2021-03-20T05:31:22"/>
        <d v="2021-03-20T05:35:19"/>
        <d v="2021-03-20T05:40:42"/>
        <d v="2021-03-20T05:40:52"/>
        <d v="2021-03-20T05:42:38"/>
        <d v="2021-03-20T05:44:23"/>
        <d v="2021-03-20T05:45:40"/>
        <d v="2021-03-20T05:47:37"/>
        <d v="2021-03-20T05:52:52"/>
        <d v="2021-03-20T05:56:09"/>
        <d v="2021-03-20T05:59:33"/>
        <d v="2021-03-20T05:59:48"/>
        <d v="2021-03-20T06:00:20"/>
        <d v="2021-03-20T06:01:29"/>
        <d v="2021-03-20T06:05:49"/>
        <d v="2021-03-20T06:06:52"/>
        <d v="2021-03-20T06:11:12"/>
        <d v="2021-03-20T06:17:35"/>
        <d v="2021-03-20T06:22:12"/>
        <d v="2021-03-20T06:38:09"/>
        <d v="2021-03-20T06:38:32"/>
        <d v="2021-03-20T06:39:03"/>
        <d v="2021-03-20T06:43:46"/>
        <d v="2021-03-20T07:02:20"/>
        <d v="2021-03-20T07:02:50"/>
        <d v="2021-03-20T07:03:20"/>
        <d v="2021-03-20T07:07:12"/>
        <d v="2021-03-20T07:08:00"/>
        <d v="2021-03-20T07:09:47"/>
        <d v="2021-03-20T07:11:39"/>
        <d v="2021-03-20T07:11:45"/>
        <d v="2021-03-20T07:14:46"/>
        <d v="2021-03-20T07:14:53"/>
        <d v="2021-03-20T07:24:22"/>
        <d v="2021-03-20T07:26:15"/>
        <d v="2021-03-20T07:37:43"/>
        <d v="2021-03-20T07:38:55"/>
        <d v="2021-03-20T07:39:55"/>
        <d v="2021-03-20T07:44:28"/>
        <d v="2021-03-20T07:47:50"/>
        <d v="2021-03-20T07:50:32"/>
        <d v="2021-03-20T07:55:29"/>
        <d v="2021-03-20T07:57:13"/>
        <d v="2021-03-20T07:57:20"/>
        <d v="2021-03-20T08:03:21"/>
        <d v="2021-03-20T08:04:15"/>
        <d v="2021-03-20T08:06:13"/>
        <d v="2021-03-20T08:08:42"/>
        <d v="2021-03-20T08:09:35"/>
        <d v="2021-03-20T08:20:58"/>
        <d v="2021-03-20T08:21:55"/>
        <d v="2021-03-20T08:32:47"/>
        <d v="2021-03-20T08:37:14"/>
        <d v="2021-03-20T08:43:59"/>
        <d v="2021-03-20T08:44:36"/>
        <d v="2021-03-20T08:44:40"/>
        <d v="2021-03-20T08:44:43"/>
        <d v="2021-03-20T08:45:05"/>
        <d v="2021-03-20T08:45:38"/>
        <d v="2021-03-20T08:47:48"/>
        <d v="2021-03-20T09:03:53"/>
        <d v="2021-03-20T09:06:26"/>
        <d v="2021-03-20T09:09:00"/>
        <d v="2021-03-20T09:13:41"/>
        <d v="2021-03-20T09:21:53"/>
        <d v="2021-03-20T09:29:07"/>
        <d v="2021-03-20T09:30:49"/>
        <d v="2021-03-20T09:32:29"/>
        <d v="2021-03-20T09:34:00"/>
        <d v="2021-03-20T09:44:18"/>
        <d v="2021-03-20T09:46:37"/>
        <d v="2021-03-20T09:48:15"/>
        <d v="2021-03-20T09:55:34"/>
        <d v="2021-03-20T09:58:15"/>
        <d v="2021-03-20T09:59:47"/>
        <d v="2021-03-20T10:00:02"/>
        <d v="2021-03-20T10:02:46"/>
        <d v="2021-03-20T10:02:49"/>
        <d v="2021-03-20T10:09:20"/>
        <d v="2021-03-20T10:09:46"/>
        <d v="2021-03-20T10:10:03"/>
        <d v="2021-03-20T10:12:27"/>
        <d v="2021-03-20T10:14:35"/>
        <d v="2021-03-20T10:18:04"/>
        <d v="2021-03-20T10:23:15"/>
        <d v="2021-03-20T10:24:48"/>
        <d v="2021-03-20T10:24:58"/>
        <d v="2021-03-20T10:31:22"/>
        <d v="2021-03-20T10:38:38"/>
        <d v="2021-03-20T10:41:03"/>
        <d v="2021-03-20T10:41:19"/>
        <d v="2021-03-20T10:47:16"/>
        <d v="2021-03-20T10:53:55"/>
        <d v="2021-03-20T10:57:36"/>
        <d v="2021-03-20T11:00:09"/>
        <d v="2021-03-20T11:00:54"/>
        <d v="2021-03-20T11:03:57"/>
        <d v="2021-03-20T11:06:08"/>
        <d v="2021-03-20T11:10:44"/>
        <d v="2021-03-20T11:14:26"/>
        <d v="2021-03-20T11:18:12"/>
        <d v="2021-03-20T11:18:40"/>
        <d v="2021-03-20T11:21:51"/>
        <d v="2021-03-20T11:24:52"/>
        <d v="2021-03-20T11:25:07"/>
        <d v="2021-03-20T11:25:47"/>
        <d v="2021-03-20T11:26:14"/>
        <d v="2021-03-20T11:27:18"/>
        <d v="2021-03-20T11:35:50"/>
        <d v="2021-03-20T11:37:34"/>
        <d v="2021-03-20T11:40:17"/>
        <d v="2021-03-20T11:48:50"/>
        <d v="2021-03-20T11:56:07"/>
        <d v="2021-03-20T12:00:06"/>
        <d v="2021-03-20T12:08:30"/>
        <d v="2021-03-20T12:09:13"/>
        <d v="2021-03-20T12:14:33"/>
        <d v="2021-03-20T12:24:36"/>
        <d v="2021-03-20T12:25:47"/>
        <d v="2021-03-20T12:34:16"/>
        <d v="2021-03-20T12:51:41"/>
        <d v="2021-03-20T12:57:38"/>
        <d v="2021-03-20T13:02:39"/>
        <d v="2021-03-20T13:10:46"/>
        <d v="2021-03-20T13:12:54"/>
        <d v="2021-03-20T13:21:33"/>
        <d v="2021-03-20T13:23:41"/>
        <d v="2021-03-20T13:25:41"/>
        <d v="2021-03-20T13:29:01"/>
        <d v="2021-03-20T13:32:35"/>
        <d v="2021-03-20T13:39:30"/>
        <d v="2021-03-20T13:46:42"/>
        <d v="2021-03-20T13:48:26"/>
        <d v="2021-03-20T14:06:38"/>
        <d v="2021-03-20T14:11:04"/>
        <d v="2021-03-20T14:12:11"/>
        <d v="2021-03-20T14:16:41"/>
        <d v="2021-03-20T14:17:03"/>
        <d v="2021-03-20T14:19:21"/>
        <d v="2021-03-20T14:27:58"/>
        <d v="2021-03-20T14:29:35"/>
        <d v="2021-03-20T14:29:45"/>
        <d v="2021-03-20T14:34:10"/>
        <d v="2021-03-20T14:35:56"/>
        <d v="2021-03-20T14:40:23"/>
        <d v="2021-03-20T14:56:26"/>
        <d v="2021-03-20T14:57:07"/>
        <d v="2021-03-20T15:02:31"/>
        <d v="2021-03-20T15:02:45"/>
        <d v="2021-03-20T15:02:46"/>
        <d v="2021-03-20T15:15:21"/>
        <d v="2021-03-20T15:17:44"/>
        <d v="2021-03-20T15:20:20"/>
        <d v="2021-03-20T15:21:50"/>
        <d v="2021-03-20T15:25:13"/>
        <d v="2021-03-20T15:25:43"/>
        <d v="2021-03-20T15:29:19"/>
        <d v="2021-03-20T15:32:29"/>
        <d v="2021-03-20T15:37:09"/>
        <d v="2021-03-20T15:37:20"/>
        <d v="2021-03-20T15:44:05"/>
        <d v="2021-03-20T15:45:16"/>
        <d v="2021-03-20T15:58:38"/>
        <d v="2021-03-20T16:03:17"/>
        <d v="2021-03-20T16:04:40"/>
        <d v="2021-03-20T16:08:52"/>
        <d v="2021-03-20T16:10:52"/>
        <d v="2021-03-20T16:13:06"/>
        <d v="2021-03-20T16:22:10"/>
        <d v="2021-03-20T16:22:31"/>
        <d v="2021-03-20T16:24:41"/>
        <d v="2021-03-20T16:28:55"/>
        <d v="2021-03-20T16:32:00"/>
        <d v="2021-03-20T16:35:17"/>
        <d v="2021-03-20T16:47:38"/>
        <d v="2021-03-20T16:48:07"/>
        <d v="2021-03-20T16:48:17"/>
        <d v="2021-03-20T16:48:29"/>
        <d v="2021-03-20T16:54:05"/>
        <d v="2021-03-20T16:55:37"/>
        <d v="2021-03-20T17:01:28"/>
        <d v="2021-03-20T17:06:36"/>
        <d v="2021-03-20T17:17:18"/>
        <d v="2021-03-20T17:18:02"/>
        <d v="2021-03-20T17:18:28"/>
        <d v="2021-03-20T17:20:32"/>
        <d v="2021-03-20T17:34:50"/>
        <d v="2021-03-20T17:38:28"/>
        <d v="2021-03-20T17:39:13"/>
        <d v="2021-03-20T17:39:49"/>
        <d v="2021-03-20T17:48:45"/>
        <d v="2021-03-20T17:53:37"/>
        <d v="2021-03-20T17:54:07"/>
        <d v="2021-03-20T17:54:17"/>
        <d v="2021-03-20T17:58:15"/>
        <d v="2021-03-20T18:00:35"/>
        <d v="2021-03-20T18:00:37"/>
        <d v="2021-03-20T18:00:54"/>
        <d v="2021-03-20T18:01:32"/>
        <d v="2021-03-20T18:01:52"/>
        <d v="2021-03-20T18:01:54"/>
        <d v="2021-03-20T18:04:32"/>
        <d v="2021-03-20T18:06:03"/>
        <d v="2021-03-20T18:09:22"/>
        <d v="2021-03-20T18:09:49"/>
        <d v="2021-03-20T18:13:06"/>
        <d v="2021-03-20T18:28:11"/>
        <d v="2021-03-20T18:34:02"/>
        <d v="2021-03-20T18:51:15"/>
        <d v="2021-03-20T18:58:15"/>
        <d v="2021-03-20T19:07:13"/>
        <d v="2021-03-20T19:09:59"/>
        <d v="2021-03-20T19:12:33"/>
        <d v="2021-03-20T19:13:32"/>
        <d v="2021-03-20T19:13:36"/>
        <d v="2021-03-20T19:19:35"/>
        <d v="2021-03-20T19:29:03"/>
        <d v="2021-03-20T19:32:14"/>
        <d v="2021-03-20T19:32:42"/>
        <d v="2021-03-20T19:34:26"/>
        <d v="2021-03-20T19:43:32"/>
        <d v="2021-03-20T19:45:19"/>
        <d v="2021-03-20T19:45:35"/>
        <d v="2021-03-20T19:47:19"/>
        <d v="2021-03-20T19:48:44"/>
        <d v="2021-03-20T19:51:18"/>
        <d v="2021-03-20T19:53:08"/>
        <d v="2021-03-20T19:55:19"/>
        <d v="2021-03-20T19:57:01"/>
        <d v="2021-03-20T20:14:35"/>
        <d v="2021-03-20T20:17:36"/>
        <d v="2021-03-20T20:24:23"/>
        <d v="2021-03-20T20:25:56"/>
        <d v="2021-03-20T20:26:01"/>
        <d v="2021-03-20T20:34:42"/>
        <d v="2021-03-20T20:34:56"/>
        <d v="2021-03-20T20:40:46"/>
        <d v="2021-03-20T20:42:49"/>
        <d v="2021-03-20T20:53:48"/>
        <d v="2021-03-20T20:56:22"/>
        <d v="2021-03-20T21:07:48"/>
        <d v="2021-03-20T21:19:12"/>
        <d v="2021-03-20T21:29:47"/>
        <d v="2021-03-20T21:30:53"/>
        <d v="2021-03-20T21:32:48"/>
        <d v="2021-03-20T21:35:29"/>
        <d v="2021-03-20T21:53:12"/>
        <d v="2021-03-20T21:53:58"/>
        <d v="2021-03-20T21:54:27"/>
        <d v="2021-03-20T21:57:03"/>
        <d v="2021-03-20T22:03:01"/>
        <d v="2021-03-20T22:08:24"/>
        <d v="2021-03-20T22:08:30"/>
        <d v="2021-03-20T22:10:10"/>
        <d v="2021-03-20T22:11:11"/>
        <d v="2021-03-20T22:12:00"/>
        <d v="2021-03-20T22:13:29"/>
        <d v="2021-03-20T22:13:56"/>
        <d v="2021-03-20T22:15:35"/>
        <d v="2021-03-20T22:15:40"/>
        <d v="2021-03-20T22:20:30"/>
        <d v="2021-03-20T22:22:09"/>
        <d v="2021-03-20T22:35:58"/>
        <d v="2021-03-20T22:39:15"/>
        <d v="2021-03-20T22:45:21"/>
        <d v="2021-03-20T22:49:54"/>
        <d v="2021-03-20T22:53:00"/>
        <d v="2021-03-20T22:56:25"/>
        <d v="2021-03-20T22:57:15"/>
        <d v="2021-03-20T22:57:52"/>
        <d v="2021-03-20T22:58:34"/>
        <d v="2021-03-20T22:59:51"/>
        <d v="2021-03-20T23:00:44"/>
        <d v="2021-03-20T23:02:21"/>
        <d v="2021-03-20T23:02:41"/>
        <d v="2021-03-20T23:07:49"/>
        <d v="2021-03-20T23:12:54"/>
        <d v="2021-03-20T23:15:45"/>
        <d v="2021-03-20T23:18:43"/>
        <d v="2021-03-20T23:20:55"/>
        <d v="2021-03-20T23:21:42"/>
        <d v="2021-03-20T23:24:20"/>
        <d v="2021-03-20T23:41:13"/>
        <d v="2021-03-20T23:44:22"/>
        <d v="2021-03-20T23:48:12"/>
        <d v="2021-03-20T23:49:42"/>
        <d v="2021-03-20T23:58:31"/>
        <d v="2021-03-21T00:06:19"/>
        <d v="2021-03-21T00:08:19"/>
        <d v="2021-03-21T00:12:30"/>
        <d v="2021-03-21T00:13:02"/>
        <d v="2021-03-21T00:13:07"/>
        <d v="2021-03-21T00:19:30"/>
        <d v="2021-03-21T00:23:39"/>
        <d v="2021-03-21T00:26:20"/>
        <d v="2021-03-21T00:31:17"/>
        <d v="2021-03-21T00:31:58"/>
        <d v="2021-03-21T00:33:15"/>
        <d v="2021-03-21T00:37:30"/>
        <d v="2021-03-21T00:50:45"/>
        <d v="2021-03-21T00:54:18"/>
        <d v="2021-03-21T01:00:22"/>
        <d v="2021-03-21T01:03:52"/>
        <d v="2021-03-21T01:04:51"/>
        <d v="2021-03-21T01:07:26"/>
        <d v="2021-03-21T01:11:22"/>
        <d v="2021-03-21T01:11:45"/>
        <d v="2021-03-21T01:18:32"/>
        <d v="2021-03-21T01:19:50"/>
        <d v="2021-03-21T01:22:39"/>
        <d v="2021-03-21T01:29:11"/>
        <d v="2021-03-21T01:33:34"/>
        <d v="2021-03-21T01:34:15"/>
        <d v="2021-03-21T01:34:34"/>
        <d v="2021-03-21T01:41:34"/>
        <d v="2021-03-21T01:51:40"/>
        <d v="2021-03-21T01:55:31"/>
        <d v="2021-03-21T01:56:07"/>
        <d v="2021-03-21T02:09:51"/>
        <d v="2021-03-21T02:11:14"/>
        <d v="2021-03-21T02:15:31"/>
        <d v="2021-03-21T02:16:05"/>
        <d v="2021-03-21T02:16:06"/>
        <d v="2021-03-21T02:17:39"/>
        <d v="2021-03-21T02:30:56"/>
        <d v="2021-03-21T02:42:37"/>
        <d v="2021-03-21T02:50:30"/>
        <d v="2021-03-21T02:55:28"/>
        <d v="2021-03-21T02:57:03"/>
        <d v="2021-03-21T02:57:54"/>
        <d v="2021-03-21T03:00:38"/>
        <d v="2021-03-21T03:05:35"/>
        <d v="2021-03-21T03:06:36"/>
        <d v="2021-03-21T03:07:34"/>
        <d v="2021-03-21T03:07:36"/>
        <d v="2021-03-21T03:08:41"/>
        <d v="2021-03-21T03:16:05"/>
        <d v="2021-03-21T03:21:51"/>
        <d v="2021-03-21T03:25:45"/>
        <d v="2021-03-21T03:36:42"/>
        <d v="2021-03-21T03:41:17"/>
        <d v="2021-03-21T03:47:37"/>
        <d v="2021-03-21T03:50:33"/>
        <d v="2021-03-21T03:54:43"/>
        <d v="2021-03-21T04:01:36"/>
        <d v="2021-03-21T04:06:52"/>
        <d v="2021-03-21T04:13:39"/>
        <d v="2021-03-21T04:17:32"/>
        <d v="2021-03-21T04:21:05"/>
        <d v="2021-03-21T04:23:58"/>
        <d v="2021-03-21T04:26:03"/>
        <d v="2021-03-21T04:28:51"/>
        <d v="2021-03-21T04:29:51"/>
        <d v="2021-03-21T04:30:19"/>
        <d v="2021-03-21T04:36:43"/>
        <d v="2021-03-21T04:37:10"/>
        <d v="2021-03-21T04:39:35"/>
        <d v="2021-03-21T04:39:41"/>
        <d v="2021-03-21T04:40:08"/>
        <d v="2021-03-21T04:42:18"/>
        <d v="2021-03-21T04:42:26"/>
        <d v="2021-03-21T04:44:29"/>
        <d v="2021-03-21T04:56:13"/>
        <d v="2021-03-21T04:58:34"/>
        <d v="2021-03-21T05:02:18"/>
        <d v="2021-03-21T05:02:39"/>
        <d v="2021-03-21T05:02:58"/>
        <d v="2021-03-21T05:05:51"/>
        <d v="2021-03-21T05:11:16"/>
        <d v="2021-03-21T05:35:59"/>
        <d v="2021-03-21T05:39:37"/>
        <d v="2021-03-21T05:39:42"/>
        <d v="2021-03-21T05:46:10"/>
        <d v="2021-03-21T05:46:24"/>
        <d v="2021-03-21T05:50:40"/>
        <d v="2021-03-21T05:51:51"/>
        <d v="2021-03-21T05:53:01"/>
        <d v="2021-03-21T05:55:23"/>
        <d v="2021-03-21T06:06:48"/>
        <d v="2021-03-21T06:21:32"/>
        <d v="2021-03-21T06:28:20"/>
        <d v="2021-03-21T06:33:41"/>
        <d v="2021-03-21T06:36:55"/>
        <d v="2021-03-21T06:43:31"/>
        <d v="2021-03-21T06:51:33"/>
        <d v="2021-03-21T06:54:42"/>
        <d v="2021-03-21T06:59:23"/>
        <d v="2021-03-21T07:11:07"/>
        <d v="2021-03-21T07:12:24"/>
        <d v="2021-03-21T07:12:49"/>
        <d v="2021-03-21T07:14:28"/>
        <d v="2021-03-21T07:15:35"/>
        <d v="2021-03-21T07:16:00"/>
        <d v="2021-03-21T07:17:30"/>
        <d v="2021-03-21T07:17:42"/>
        <d v="2021-03-21T07:22:45"/>
        <d v="2021-03-21T07:32:27"/>
        <d v="2021-03-21T07:32:32"/>
        <d v="2021-03-21T07:52:26"/>
        <d v="2021-03-21T07:53:46"/>
        <d v="2021-03-21T07:56:17"/>
        <d v="2021-03-21T07:58:40"/>
        <d v="2021-03-21T08:07:27"/>
        <d v="2021-03-21T08:13:44"/>
        <d v="2021-03-21T08:14:01"/>
        <d v="2021-03-21T08:15:18"/>
        <d v="2021-03-21T08:19:44"/>
        <d v="2021-03-21T08:28:11"/>
        <d v="2021-03-21T08:29:20"/>
        <d v="2021-03-21T08:32:27"/>
        <d v="2021-03-21T08:33:09"/>
        <d v="2021-03-21T08:42:03"/>
        <d v="2021-03-21T08:44:21"/>
        <d v="2021-03-21T08:44:34"/>
        <d v="2021-03-21T08:45:15"/>
        <d v="2021-03-21T08:54:34"/>
        <d v="2021-03-21T08:55:27"/>
        <d v="2021-03-21T09:01:16"/>
        <d v="2021-03-21T09:01:56"/>
        <d v="2021-03-21T09:05:41"/>
        <d v="2021-03-21T09:31:53"/>
        <d v="2021-03-21T09:38:29"/>
        <d v="2021-03-21T09:38:54"/>
        <d v="2021-03-21T09:44:58"/>
        <d v="2021-03-21T09:50:37"/>
        <d v="2021-03-21T09:55:28"/>
        <d v="2021-03-21T09:55:36"/>
        <d v="2021-03-21T09:55:45"/>
        <d v="2021-03-21T09:57:15"/>
        <d v="2021-03-21T09:59:52"/>
        <d v="2021-03-21T10:03:38"/>
        <d v="2021-03-21T10:11:25"/>
        <d v="2021-03-21T10:15:56"/>
        <d v="2021-03-21T10:16:30"/>
        <d v="2021-03-21T10:23:52"/>
        <d v="2021-03-21T10:25:42"/>
        <d v="2021-03-21T10:30:31"/>
        <d v="2021-03-21T10:36:37"/>
        <d v="2021-03-21T10:45:24"/>
        <d v="2021-03-21T10:47:49"/>
        <d v="2021-03-21T10:48:49"/>
        <d v="2021-03-21T10:49:15"/>
        <d v="2021-03-21T10:52:07"/>
        <d v="2021-03-21T10:53:47"/>
        <d v="2021-03-21T10:54:52"/>
        <d v="2021-03-21T11:00:13"/>
        <d v="2021-03-21T11:09:16"/>
        <d v="2021-03-21T11:10:05"/>
        <d v="2021-03-21T11:13:24"/>
        <d v="2021-03-21T11:14:24"/>
        <d v="2021-03-21T11:15:11"/>
        <d v="2021-03-21T11:27:13"/>
        <d v="2021-03-21T11:33:02"/>
        <d v="2021-03-21T11:34:26"/>
        <d v="2021-03-21T11:37:00"/>
        <d v="2021-03-21T11:40:48"/>
        <d v="2021-03-21T11:42:27"/>
        <d v="2021-03-21T11:42:48"/>
        <d v="2021-03-21T11:53:28"/>
        <d v="2021-03-21T12:09:47"/>
        <d v="2021-03-21T12:16:34"/>
        <d v="2021-03-21T12:16:49"/>
        <d v="2021-03-21T12:24:02"/>
        <d v="2021-03-21T12:25:34"/>
        <d v="2021-03-21T12:26:16"/>
        <d v="2021-03-21T12:29:01"/>
        <d v="2021-03-21T12:30:21"/>
        <d v="2021-03-21T12:52:10"/>
        <d v="2021-03-21T12:53:43"/>
        <d v="2021-03-21T12:54:19"/>
        <d v="2021-03-21T12:54:50"/>
        <d v="2021-03-21T13:05:04"/>
        <d v="2021-03-21T13:15:29"/>
        <d v="2021-03-21T13:16:23"/>
        <d v="2021-03-21T13:21:58"/>
        <d v="2021-03-21T13:23:46"/>
        <d v="2021-03-21T13:41:56"/>
        <d v="2021-03-21T13:42:33"/>
        <d v="2021-03-21T13:43:35"/>
        <d v="2021-03-21T13:45:02"/>
        <d v="2021-03-21T13:46:01"/>
        <d v="2021-03-21T13:47:14"/>
        <d v="2021-03-21T13:51:02"/>
        <d v="2021-03-21T13:51:38"/>
        <d v="2021-03-21T13:53:54"/>
        <d v="2021-03-21T13:53:55"/>
        <d v="2021-03-21T14:06:43"/>
        <d v="2021-03-21T14:06:57"/>
        <d v="2021-03-21T14:14:31"/>
        <d v="2021-03-21T14:22:24"/>
        <d v="2021-03-21T14:29:41"/>
        <d v="2021-03-21T14:30:48"/>
        <d v="2021-03-21T14:36:36"/>
        <d v="2021-03-21T14:49:40"/>
        <d v="2021-03-21T14:50:52"/>
        <d v="2021-03-21T14:52:10"/>
        <d v="2021-03-21T15:11:10"/>
        <d v="2021-03-21T15:18:28"/>
        <d v="2021-03-21T15:19:31"/>
        <d v="2021-03-21T15:19:37"/>
        <d v="2021-03-21T15:23:23"/>
        <d v="2021-03-21T15:28:48"/>
        <d v="2021-03-21T15:37:53"/>
        <d v="2021-03-21T15:41:38"/>
        <d v="2021-03-21T15:43:28"/>
        <d v="2021-03-21T15:43:33"/>
        <d v="2021-03-21T15:51:49"/>
        <d v="2021-03-21T15:53:20"/>
        <d v="2021-03-21T15:58:46"/>
        <d v="2021-03-21T16:03:48"/>
        <d v="2021-03-21T16:04:50"/>
        <d v="2021-03-21T16:12:58"/>
        <d v="2021-03-21T16:21:09"/>
        <d v="2021-03-21T16:28:48"/>
        <d v="2021-03-21T16:28:59"/>
        <d v="2021-03-21T16:40:19"/>
        <d v="2021-03-21T16:40:30"/>
        <d v="2021-03-21T16:42:30"/>
        <d v="2021-03-21T16:43:06"/>
        <d v="2021-03-21T16:45:28"/>
        <d v="2021-03-21T16:49:34"/>
        <d v="2021-03-21T16:52:49"/>
        <d v="2021-03-21T16:56:03"/>
        <d v="2021-03-21T17:01:55"/>
        <d v="2021-03-21T17:03:39"/>
        <d v="2021-03-21T17:09:21"/>
        <d v="2021-03-21T17:11:24"/>
        <d v="2021-03-21T17:11:37"/>
        <d v="2021-03-21T17:17:28"/>
        <d v="2021-03-21T17:19:07"/>
        <d v="2021-03-21T17:22:38"/>
        <d v="2021-03-21T17:23:38"/>
        <d v="2021-03-21T17:24:26"/>
        <d v="2021-03-21T17:33:22"/>
        <d v="2021-03-21T17:33:49"/>
        <d v="2021-03-21T17:39:19"/>
        <d v="2021-03-21T17:42:19"/>
        <d v="2021-03-21T17:42:25"/>
        <d v="2021-03-21T17:54:51"/>
        <d v="2021-03-21T17:55:38"/>
        <d v="2021-03-21T17:56:00"/>
        <d v="2021-03-21T17:59:49"/>
        <d v="2021-03-21T18:00:37"/>
        <d v="2021-03-21T18:03:49"/>
        <d v="2021-03-21T18:11:49"/>
        <d v="2021-03-21T18:13:53"/>
        <d v="2021-03-21T18:28:11"/>
        <d v="2021-03-21T18:30:45"/>
        <d v="2021-03-21T18:32:53"/>
        <d v="2021-03-21T18:33:04"/>
        <d v="2021-03-21T18:35:29"/>
        <d v="2021-03-21T18:44:19"/>
        <d v="2021-03-21T18:51:07"/>
        <d v="2021-03-21T18:51:17"/>
        <d v="2021-03-21T18:52:40"/>
        <d v="2021-03-21T18:52:45"/>
        <d v="2021-03-21T18:58:22"/>
        <d v="2021-03-21T19:02:48"/>
        <d v="2021-03-21T19:09:06"/>
        <d v="2021-03-21T19:33:17"/>
        <d v="2021-03-21T19:40:26"/>
        <d v="2021-03-21T19:52:50"/>
        <d v="2021-03-21T19:55:10"/>
        <d v="2021-03-21T19:56:42"/>
        <d v="2021-03-21T19:57:21"/>
        <d v="2021-03-21T20:13:22"/>
        <d v="2021-03-21T20:15:27"/>
        <d v="2021-03-21T20:16:27"/>
        <d v="2021-03-21T20:20:00"/>
        <d v="2021-03-21T20:25:31"/>
        <d v="2021-03-21T20:28:21"/>
        <d v="2021-03-21T20:34:19"/>
        <d v="2021-03-21T20:34:32"/>
        <d v="2021-03-21T20:39:56"/>
        <d v="2021-03-21T20:41:00"/>
        <d v="2021-03-21T20:42:33"/>
        <d v="2021-03-21T20:57:37"/>
        <d v="2021-03-21T20:59:05"/>
        <d v="2021-03-21T20:59:12"/>
        <d v="2021-03-21T21:04:38"/>
        <d v="2021-03-21T21:09:52"/>
        <d v="2021-03-21T21:10:30"/>
        <d v="2021-03-21T21:10:49"/>
        <d v="2021-03-21T21:14:48"/>
        <d v="2021-03-21T21:16:49"/>
        <d v="2021-03-21T21:23:56"/>
        <d v="2021-03-21T21:24:39"/>
        <d v="2021-03-21T21:31:07"/>
        <d v="2021-03-21T21:32:47"/>
        <d v="2021-03-21T21:33:13"/>
        <d v="2021-03-21T21:34:55"/>
        <d v="2021-03-21T21:35:42"/>
        <d v="2021-03-21T21:48:29"/>
        <d v="2021-03-21T21:51:21"/>
        <d v="2021-03-21T21:58:28"/>
        <d v="2021-03-21T22:02:44"/>
        <d v="2021-03-21T22:10:22"/>
        <d v="2021-03-21T22:20:53"/>
        <d v="2021-03-21T22:22:15"/>
        <d v="2021-03-21T22:22:23"/>
        <d v="2021-03-21T22:26:11"/>
        <d v="2021-03-21T22:34:31"/>
        <d v="2021-03-21T22:49:15"/>
        <d v="2021-03-21T22:49:18"/>
        <d v="2021-03-21T22:57:57"/>
        <d v="2021-03-21T22:58:35"/>
        <d v="2021-03-21T23:02:51"/>
        <d v="2021-03-21T23:12:08"/>
        <d v="2021-03-21T23:12:38"/>
        <d v="2021-03-21T23:13:52"/>
        <d v="2021-03-21T23:14:18"/>
        <d v="2021-03-21T23:38:58"/>
        <d v="2021-03-21T23:47:11"/>
        <d v="2021-03-21T23:53:51"/>
        <d v="2021-03-21T23:54:11"/>
        <d v="2021-03-21T23:55:32"/>
        <d v="2021-03-21T23:56:26"/>
        <d v="2021-03-21T23:58:29"/>
        <d v="2021-03-22T00:00:20"/>
        <d v="2021-03-22T00:00:29"/>
        <d v="2021-03-22T00:00:34"/>
        <d v="2021-03-22T00:00:54"/>
        <d v="2021-03-22T00:03:01"/>
        <d v="2021-03-22T00:03:25"/>
        <d v="2021-03-22T00:05:38"/>
        <d v="2021-03-22T00:13:36"/>
        <d v="2021-03-22T00:23:52"/>
        <d v="2021-03-22T00:27:42"/>
        <d v="2021-03-22T00:30:21"/>
        <d v="2021-03-22T00:32:07"/>
        <d v="2021-03-22T00:38:29"/>
        <d v="2021-03-22T00:42:24"/>
        <d v="2021-03-22T00:49:39"/>
        <d v="2021-03-22T00:51:40"/>
        <d v="2021-03-22T00:55:11"/>
        <d v="2021-03-22T00:55:30"/>
        <d v="2021-03-22T00:57:02"/>
        <d v="2021-03-22T00:57:59"/>
        <d v="2021-03-22T01:00:53"/>
        <d v="2021-03-22T01:02:41"/>
        <d v="2021-03-22T01:11:11"/>
        <d v="2021-03-22T01:11:32"/>
        <d v="2021-03-22T01:14:27"/>
        <d v="2021-03-22T01:17:23"/>
        <d v="2021-03-22T01:18:17"/>
        <d v="2021-03-22T01:19:55"/>
        <d v="2021-03-22T01:20:30"/>
        <d v="2021-03-22T01:23:40"/>
        <d v="2021-03-22T01:25:34"/>
        <d v="2021-03-22T01:30:45"/>
        <d v="2021-03-22T01:32:04"/>
        <d v="2021-03-22T01:35:13"/>
        <d v="2021-03-22T01:38:11"/>
        <d v="2021-03-22T01:45:40"/>
        <d v="2021-03-22T01:49:12"/>
        <d v="2021-03-22T01:55:15"/>
        <d v="2021-03-22T01:58:28"/>
        <d v="2021-03-22T02:02:05"/>
        <d v="2021-03-22T02:06:58"/>
        <d v="2021-03-22T02:10:42"/>
        <d v="2021-03-22T02:15:24"/>
        <d v="2021-03-22T02:35:47"/>
        <d v="2021-03-22T02:37:23"/>
        <d v="2021-03-22T02:42:23"/>
        <d v="2021-03-22T02:42:43"/>
        <d v="2021-03-22T02:58:20"/>
        <d v="2021-03-22T02:59:34"/>
        <d v="2021-03-22T03:04:42"/>
        <d v="2021-03-22T03:06:19"/>
        <d v="2021-03-22T03:09:11"/>
        <d v="2021-03-22T03:09:57"/>
        <d v="2021-03-22T03:11:06"/>
        <d v="2021-03-22T03:14:56"/>
        <d v="2021-03-22T03:18:02"/>
        <d v="2021-03-22T03:25:26"/>
        <d v="2021-03-22T03:26:54"/>
        <d v="2021-03-22T03:30:05"/>
        <d v="2021-03-22T03:30:42"/>
        <d v="2021-03-22T03:32:08"/>
        <d v="2021-03-22T03:34:26"/>
        <d v="2021-03-22T03:34:32"/>
        <d v="2021-03-22T03:44:02"/>
        <d v="2021-03-22T03:47:12"/>
        <d v="2021-03-22T03:48:07"/>
        <d v="2021-03-22T03:53:09"/>
        <d v="2021-03-22T03:54:34"/>
        <d v="2021-03-22T03:56:14"/>
        <d v="2021-03-22T03:59:25"/>
        <d v="2021-03-22T03:59:42"/>
        <d v="2021-03-22T04:03:33"/>
        <d v="2021-03-22T04:04:34"/>
        <d v="2021-03-22T04:05:00"/>
        <d v="2021-03-22T04:09:42"/>
        <d v="2021-03-22T04:18:03"/>
        <d v="2021-03-22T04:23:00"/>
        <d v="2021-03-22T04:23:18"/>
        <d v="2021-03-22T04:29:14"/>
        <d v="2021-03-22T04:41:27"/>
        <d v="2021-03-22T04:48:22"/>
        <d v="2021-03-22T04:50:10"/>
        <d v="2021-03-22T04:51:02"/>
        <d v="2021-03-22T04:51:45"/>
        <d v="2021-03-22T04:55:30"/>
        <d v="2021-03-22T05:02:08"/>
        <d v="2021-03-22T05:02:52"/>
        <d v="2021-03-22T05:12:16"/>
        <d v="2021-03-22T05:14:46"/>
        <d v="2021-03-22T05:18:05"/>
        <d v="2021-03-22T05:35:39"/>
        <d v="2021-03-22T05:37:16"/>
        <d v="2021-03-22T05:41:12"/>
        <d v="2021-03-22T05:42:04"/>
        <d v="2021-03-22T05:44:39"/>
        <d v="2021-03-22T05:45:51"/>
        <d v="2021-03-22T05:46:22"/>
        <d v="2021-03-22T05:46:54"/>
        <d v="2021-03-22T05:53:42"/>
        <d v="2021-03-22T05:53:52"/>
        <d v="2021-03-22T06:01:46"/>
        <d v="2021-03-22T06:03:03"/>
        <d v="2021-03-22T06:05:02"/>
        <d v="2021-03-22T06:05:21"/>
        <d v="2021-03-22T06:09:19"/>
        <d v="2021-03-22T06:11:04"/>
        <d v="2021-03-22T06:15:02"/>
        <d v="2021-03-22T06:15:32"/>
        <d v="2021-03-22T06:23:23"/>
        <d v="2021-03-22T06:23:34"/>
        <d v="2021-03-22T06:27:46"/>
        <d v="2021-03-22T06:30:36"/>
        <d v="2021-03-22T06:44:07"/>
        <d v="2021-03-22T06:48:22"/>
        <d v="2021-03-22T06:48:42"/>
        <d v="2021-03-22T06:49:34"/>
        <d v="2021-03-22T06:57:48"/>
        <d v="2021-03-22T07:13:54"/>
        <d v="2021-03-22T07:21:41"/>
        <d v="2021-03-22T07:23:07"/>
        <d v="2021-03-22T07:23:31"/>
        <d v="2021-03-22T07:29:16"/>
        <d v="2021-03-22T07:30:20"/>
        <d v="2021-03-22T07:43:05"/>
        <d v="2021-03-22T07:46:39"/>
        <d v="2021-03-22T07:47:08"/>
        <d v="2021-03-22T07:48:17"/>
        <d v="2021-03-22T07:50:51"/>
        <d v="2021-03-22T07:52:16"/>
        <d v="2021-03-22T08:02:37"/>
        <d v="2021-03-22T08:04:23"/>
        <d v="2021-03-22T08:07:50"/>
        <d v="2021-03-22T08:10:58"/>
        <d v="2021-03-22T08:12:29"/>
        <d v="2021-03-22T08:14:47"/>
        <d v="2021-03-22T08:26:19"/>
        <d v="2021-03-22T08:32:31"/>
        <d v="2021-03-22T08:32:44"/>
        <d v="2021-03-22T08:42:16"/>
        <d v="2021-03-22T08:45:38"/>
        <d v="2021-03-22T08:47:22"/>
        <d v="2021-03-22T08:48:15"/>
        <d v="2021-03-22T08:48:47"/>
        <d v="2021-03-22T08:52:13"/>
        <d v="2021-03-22T09:24:15"/>
        <d v="2021-03-22T09:24:57"/>
        <d v="2021-03-22T09:25:56"/>
        <d v="2021-03-22T09:26:19"/>
        <d v="2021-03-22T09:27:46"/>
        <d v="2021-03-22T09:27:47"/>
        <d v="2021-03-22T09:28:26"/>
        <d v="2021-03-22T09:30:02"/>
        <d v="2021-03-22T09:32:30"/>
        <d v="2021-03-22T09:35:59"/>
        <d v="2021-03-22T09:38:53"/>
        <d v="2021-03-22T09:42:07"/>
        <d v="2021-03-22T09:51:02"/>
        <d v="2021-03-22T09:53:30"/>
        <d v="2021-03-22T09:56:48"/>
        <d v="2021-03-22T10:01:25"/>
        <d v="2021-03-22T10:03:55"/>
        <d v="2021-03-22T10:10:22"/>
        <d v="2021-03-22T10:13:30"/>
        <d v="2021-03-22T10:15:15"/>
        <d v="2021-03-22T10:15:32"/>
        <d v="2021-03-22T10:24:28"/>
        <d v="2021-03-22T10:43:51"/>
        <d v="2021-03-22T10:45:21"/>
        <d v="2021-03-22T10:50:50"/>
        <d v="2021-03-22T10:51:53"/>
        <d v="2021-03-22T10:55:03"/>
        <d v="2021-03-22T10:58:51"/>
        <d v="2021-03-22T11:10:03"/>
        <d v="2021-03-22T11:14:06"/>
        <d v="2021-03-22T11:14:57"/>
        <d v="2021-03-22T11:38:11"/>
        <d v="2021-03-22T11:40:52"/>
        <d v="2021-03-22T11:46:04"/>
        <d v="2021-03-22T11:48:03"/>
        <d v="2021-03-22T11:50:44"/>
        <d v="2021-03-22T11:56:16"/>
        <d v="2021-03-22T11:56:36"/>
        <d v="2021-03-22T11:59:33"/>
        <d v="2021-03-22T12:03:51"/>
        <d v="2021-03-22T12:21:01"/>
        <d v="2021-03-22T12:22:42"/>
        <d v="2021-03-22T12:29:51"/>
        <d v="2021-03-22T12:34:47"/>
        <d v="2021-03-22T12:37:57"/>
        <d v="2021-03-22T12:41:12"/>
        <d v="2021-03-22T12:50:52"/>
        <d v="2021-03-22T12:51:11"/>
        <d v="2021-03-22T12:54:38"/>
        <d v="2021-03-22T12:57:56"/>
        <d v="2021-03-22T13:01:00"/>
        <d v="2021-03-22T13:10:50"/>
        <d v="2021-03-22T13:11:46"/>
        <d v="2021-03-22T13:11:53"/>
        <d v="2021-03-22T13:17:34"/>
        <d v="2021-03-22T13:18:38"/>
        <d v="2021-03-22T13:20:21"/>
        <d v="2021-03-22T13:27:26"/>
        <d v="2021-03-22T13:33:03"/>
        <d v="2021-03-22T13:39:51"/>
        <d v="2021-03-22T13:42:03"/>
        <d v="2021-03-22T13:43:46"/>
        <d v="2021-03-22T13:43:52"/>
        <d v="2021-03-22T13:45:18"/>
        <d v="2021-03-22T13:52:30"/>
        <d v="2021-03-22T13:55:42"/>
        <d v="2021-03-22T13:56:44"/>
        <d v="2021-03-22T13:57:26"/>
        <d v="2021-03-22T14:00:03"/>
        <d v="2021-03-22T14:03:27"/>
        <d v="2021-03-22T14:06:33"/>
        <d v="2021-03-22T14:07:56"/>
        <d v="2021-03-22T14:09:51"/>
        <d v="2021-03-22T14:12:35"/>
        <d v="2021-03-22T14:15:14"/>
        <d v="2021-03-22T14:15:21"/>
        <d v="2021-03-22T14:19:47"/>
        <d v="2021-03-22T14:22:37"/>
        <d v="2021-03-22T14:27:57"/>
        <d v="2021-03-22T14:30:35"/>
        <d v="2021-03-22T14:41:15"/>
        <d v="2021-03-22T14:42:12"/>
        <d v="2021-03-22T14:47:35"/>
        <d v="2021-03-22T14:52:28"/>
        <d v="2021-03-22T15:01:07"/>
        <d v="2021-03-22T15:02:28"/>
        <d v="2021-03-22T15:14:17"/>
        <d v="2021-03-22T15:19:36"/>
        <d v="2021-03-22T15:21:43"/>
        <d v="2021-03-22T15:22:27"/>
        <d v="2021-03-22T15:29:17"/>
        <d v="2021-03-22T15:30:02"/>
        <d v="2021-03-22T15:43:33"/>
        <d v="2021-03-22T15:48:44"/>
        <d v="2021-03-22T15:48:51"/>
        <d v="2021-03-22T15:51:51"/>
        <d v="2021-03-22T15:54:52"/>
        <d v="2021-03-22T15:57:40"/>
        <d v="2021-03-22T16:00:40"/>
        <d v="2021-03-22T16:01:41"/>
        <d v="2021-03-22T16:04:44"/>
        <d v="2021-03-22T16:12:08"/>
        <d v="2021-03-22T16:12:26"/>
        <d v="2021-03-22T16:12:43"/>
        <d v="2021-03-22T16:16:05"/>
        <d v="2021-03-22T16:16:08"/>
        <d v="2021-03-22T16:20:15"/>
        <d v="2021-03-22T16:20:43"/>
        <d v="2021-03-22T16:21:07"/>
        <d v="2021-03-22T16:27:03"/>
        <d v="2021-03-22T16:27:36"/>
        <d v="2021-03-22T16:30:21"/>
        <d v="2021-03-22T16:31:07"/>
        <d v="2021-03-22T16:41:00"/>
        <d v="2021-03-22T16:50:45"/>
        <d v="2021-03-22T16:54:21"/>
        <d v="2021-03-22T16:59:07"/>
        <d v="2021-03-22T17:07:08"/>
        <d v="2021-03-22T17:12:50"/>
        <d v="2021-03-22T17:13:22"/>
        <d v="2021-03-22T17:17:06"/>
        <d v="2021-03-22T17:28:03"/>
        <d v="2021-03-22T17:34:03"/>
        <d v="2021-03-22T17:35:03"/>
        <d v="2021-03-22T17:36:32"/>
        <d v="2021-03-22T17:37:39"/>
        <d v="2021-03-22T17:50:34"/>
        <d v="2021-03-22T17:52:05"/>
        <d v="2021-03-22T18:01:03"/>
        <d v="2021-03-22T18:05:17"/>
        <d v="2021-03-22T18:07:21"/>
        <d v="2021-03-22T18:07:49"/>
        <d v="2021-03-22T18:10:41"/>
        <d v="2021-03-22T18:14:28"/>
        <d v="2021-03-22T18:18:27"/>
        <d v="2021-03-22T18:20:35"/>
        <d v="2021-03-22T18:21:15"/>
        <d v="2021-03-22T18:24:56"/>
        <d v="2021-03-22T18:25:45"/>
        <d v="2021-03-22T18:30:45"/>
        <d v="2021-03-22T18:39:58"/>
        <d v="2021-03-22T18:42:00"/>
        <d v="2021-03-22T18:43:31"/>
        <d v="2021-03-22T18:44:24"/>
        <d v="2021-03-22T18:46:29"/>
        <d v="2021-03-22T18:53:40"/>
        <d v="2021-03-22T18:54:52"/>
        <d v="2021-03-22T18:56:05"/>
        <d v="2021-03-22T19:03:05"/>
        <d v="2021-03-22T19:05:13"/>
        <d v="2021-03-22T19:08:03"/>
        <d v="2021-03-22T19:11:06"/>
        <d v="2021-03-22T19:20:51"/>
        <d v="2021-03-22T19:21:28"/>
        <d v="2021-03-22T19:28:09"/>
        <d v="2021-03-22T19:30:42"/>
        <d v="2021-03-22T19:33:15"/>
        <d v="2021-03-22T19:37:17"/>
        <d v="2021-03-22T19:39:07"/>
        <d v="2021-03-22T19:43:20"/>
        <d v="2021-03-22T19:50:29"/>
        <d v="2021-03-22T19:50:46"/>
        <d v="2021-03-22T20:00:17"/>
        <d v="2021-03-22T20:00:53"/>
        <d v="2021-03-22T20:01:20"/>
        <d v="2021-03-22T20:09:22"/>
        <d v="2021-03-22T20:13:27"/>
        <d v="2021-03-22T20:13:31"/>
        <d v="2021-03-22T20:16:02"/>
        <d v="2021-03-22T20:18:45"/>
        <d v="2021-03-22T20:18:52"/>
        <d v="2021-03-22T20:19:57"/>
        <d v="2021-03-22T20:36:25"/>
        <d v="2021-03-22T20:45:20"/>
        <d v="2021-03-22T21:05:59"/>
        <d v="2021-03-22T21:13:17"/>
        <d v="2021-03-22T21:14:58"/>
        <d v="2021-03-22T21:15:32"/>
        <d v="2021-03-22T21:17:12"/>
        <d v="2021-03-22T21:18:35"/>
        <d v="2021-03-22T21:25:20"/>
        <d v="2021-03-22T21:25:54"/>
        <d v="2021-03-22T21:35:17"/>
        <d v="2021-03-22T21:43:38"/>
        <d v="2021-03-22T21:58:01"/>
        <d v="2021-03-22T22:02:25"/>
        <d v="2021-03-22T22:03:58"/>
        <d v="2021-03-22T22:05:30"/>
        <d v="2021-03-22T22:13:50"/>
        <d v="2021-03-22T22:20:58"/>
        <d v="2021-03-22T22:24:07"/>
        <d v="2021-03-22T22:26:07"/>
        <d v="2021-03-22T22:29:30"/>
        <d v="2021-03-22T22:30:28"/>
        <d v="2021-03-22T22:32:01"/>
        <d v="2021-03-22T22:34:03"/>
        <d v="2021-03-22T22:35:53"/>
        <d v="2021-03-22T22:38:20"/>
        <d v="2021-03-22T22:41:57"/>
        <d v="2021-03-22T22:47:31"/>
        <d v="2021-03-22T22:48:14"/>
        <d v="2021-03-22T22:48:43"/>
        <d v="2021-03-22T22:49:09"/>
        <d v="2021-03-22T22:50:12"/>
        <d v="2021-03-22T22:55:28"/>
        <d v="2021-03-22T22:55:35"/>
        <d v="2021-03-22T23:01:18"/>
        <d v="2021-03-22T23:01:34"/>
        <d v="2021-03-22T23:05:31"/>
        <d v="2021-03-22T23:05:47"/>
        <d v="2021-03-22T23:06:07"/>
        <d v="2021-03-22T23:06:39"/>
        <d v="2021-03-22T23:08:25"/>
        <d v="2021-03-22T23:10:59"/>
        <d v="2021-03-22T23:12:44"/>
        <d v="2021-03-22T23:14:36"/>
        <d v="2021-03-22T23:16:22"/>
        <d v="2021-03-22T23:25:38"/>
        <d v="2021-03-22T23:27:27"/>
        <d v="2021-03-22T23:29:39"/>
        <d v="2021-03-22T23:29:52"/>
        <d v="2021-03-22T23:30:33"/>
        <d v="2021-03-22T23:32:27"/>
        <d v="2021-03-22T23:35:03"/>
        <d v="2021-03-22T23:41:00"/>
        <d v="2021-03-22T23:45:53"/>
        <d v="2021-03-22T23:47:07"/>
        <d v="2021-03-22T23:58:28"/>
        <d v="2021-03-23T00:00:51"/>
        <d v="2021-03-23T00:05:17"/>
        <d v="2021-03-23T00:07:40"/>
        <d v="2021-03-23T00:08:44"/>
        <d v="2021-03-23T00:10:36"/>
        <d v="2021-03-23T00:10:58"/>
        <d v="2021-03-23T00:12:58"/>
        <d v="2021-03-23T00:15:53"/>
        <d v="2021-03-23T00:17:32"/>
        <d v="2021-03-23T00:27:00"/>
        <d v="2021-03-23T00:38:38"/>
        <d v="2021-03-23T00:40:01"/>
        <d v="2021-03-23T00:43:02"/>
        <d v="2021-03-23T00:44:52"/>
        <d v="2021-03-23T00:48:39"/>
        <d v="2021-03-23T00:55:48"/>
        <d v="2021-03-23T00:56:34"/>
        <d v="2021-03-23T01:02:38"/>
        <d v="2021-03-23T01:10:40"/>
        <d v="2021-03-23T01:14:05"/>
        <d v="2021-03-23T01:14:30"/>
        <d v="2021-03-23T01:16:49"/>
        <d v="2021-03-23T01:24:04"/>
        <d v="2021-03-23T01:28:02"/>
        <d v="2021-03-23T01:35:13"/>
        <d v="2021-03-23T01:41:46"/>
        <d v="2021-03-23T01:47:28"/>
        <d v="2021-03-23T01:51:44"/>
        <d v="2021-03-23T01:57:16"/>
        <d v="2021-03-23T02:02:40"/>
        <d v="2021-03-23T02:05:49"/>
        <d v="2021-03-23T02:06:49"/>
        <d v="2021-03-23T02:06:55"/>
        <d v="2021-03-23T02:17:56"/>
        <d v="2021-03-23T02:26:58"/>
        <d v="2021-03-23T02:52:12"/>
        <d v="2021-03-23T02:53:33"/>
        <d v="2021-03-23T02:57:03"/>
        <d v="2021-03-23T03:02:48"/>
        <d v="2021-03-23T03:04:46"/>
        <d v="2021-03-23T03:08:38"/>
        <d v="2021-03-23T03:10:08"/>
        <d v="2021-03-23T03:12:17"/>
        <d v="2021-03-23T03:15:02"/>
        <d v="2021-03-23T03:22:06"/>
        <d v="2021-03-23T03:27:01"/>
        <d v="2021-03-23T03:29:18"/>
        <d v="2021-03-23T03:31:52"/>
        <d v="2021-03-23T03:34:42"/>
        <d v="2021-03-23T03:47:35"/>
        <d v="2021-03-23T03:51:10"/>
        <d v="2021-03-23T03:52:43"/>
        <d v="2021-03-23T03:56:31"/>
        <d v="2021-03-23T03:59:22"/>
        <d v="2021-03-23T04:05:46"/>
        <d v="2021-03-23T04:12:12"/>
        <d v="2021-03-23T04:20:38"/>
        <d v="2021-03-23T04:21:19"/>
        <d v="2021-03-23T04:22:56"/>
        <d v="2021-03-23T04:23:56"/>
        <d v="2021-03-23T04:28:58"/>
        <d v="2021-03-23T04:32:37"/>
        <d v="2021-03-23T04:36:30"/>
        <d v="2021-03-23T04:44:19"/>
        <d v="2021-03-23T04:51:34"/>
        <d v="2021-03-23T05:00:47"/>
        <d v="2021-03-23T05:07:05"/>
        <d v="2021-03-23T05:10:15"/>
        <d v="2021-03-23T05:10:37"/>
        <d v="2021-03-23T05:17:31"/>
        <d v="2021-03-23T05:18:17"/>
        <d v="2021-03-23T05:21:29"/>
        <d v="2021-03-23T05:23:22"/>
        <d v="2021-03-23T05:24:34"/>
        <d v="2021-03-23T05:25:01"/>
        <d v="2021-03-23T05:28:42"/>
        <d v="2021-03-23T05:31:04"/>
        <d v="2021-03-23T05:44:45"/>
        <d v="2021-03-23T05:48:09"/>
        <d v="2021-03-23T05:48:38"/>
        <d v="2021-03-23T05:48:40"/>
        <d v="2021-03-23T05:50:24"/>
        <d v="2021-03-23T05:51:57"/>
        <d v="2021-03-23T06:00:51"/>
        <d v="2021-03-23T06:03:58"/>
        <d v="2021-03-23T06:04:00"/>
        <d v="2021-03-23T06:05:46"/>
        <d v="2021-03-23T06:08:54"/>
        <d v="2021-03-23T06:09:31"/>
        <d v="2021-03-23T06:10:09"/>
        <d v="2021-03-23T06:19:58"/>
        <d v="2021-03-23T06:21:17"/>
        <d v="2021-03-23T06:25:09"/>
        <d v="2021-03-23T06:31:40"/>
        <d v="2021-03-23T06:36:08"/>
        <d v="2021-03-23T06:36:43"/>
        <d v="2021-03-23T06:39:08"/>
        <d v="2021-03-23T06:39:59"/>
        <d v="2021-03-23T06:46:03"/>
        <d v="2021-03-23T06:51:34"/>
        <d v="2021-03-23T06:57:09"/>
        <d v="2021-03-23T07:01:32"/>
        <d v="2021-03-23T07:04:06"/>
        <d v="2021-03-23T07:05:42"/>
        <d v="2021-03-23T07:08:16"/>
        <d v="2021-03-23T07:08:47"/>
        <d v="2021-03-23T07:09:43"/>
        <d v="2021-03-23T07:21:38"/>
        <d v="2021-03-23T07:21:40"/>
        <d v="2021-03-23T07:21:56"/>
        <d v="2021-03-23T07:25:38"/>
        <d v="2021-03-23T07:27:43"/>
        <d v="2021-03-23T07:28:38"/>
        <d v="2021-03-23T07:38:54"/>
        <d v="2021-03-23T07:39:02"/>
        <d v="2021-03-23T07:44:24"/>
        <d v="2021-03-23T07:44:33"/>
        <d v="2021-03-23T07:46:20"/>
        <d v="2021-03-23T07:51:04"/>
        <d v="2021-03-23T07:53:05"/>
        <d v="2021-03-23T07:55:56"/>
        <d v="2021-03-23T07:56:18"/>
        <d v="2021-03-23T08:00:17"/>
        <d v="2021-03-23T08:02:29"/>
        <d v="2021-03-23T08:03:00"/>
        <d v="2021-03-23T08:05:42"/>
        <d v="2021-03-23T08:07:02"/>
        <d v="2021-03-23T08:07:10"/>
        <d v="2021-03-23T08:10:55"/>
        <d v="2021-03-23T08:11:41"/>
        <d v="2021-03-23T08:12:03"/>
        <d v="2021-03-23T08:13:50"/>
        <d v="2021-03-23T08:14:07"/>
        <d v="2021-03-23T08:15:13"/>
        <d v="2021-03-23T08:16:53"/>
        <d v="2021-03-23T08:18:47"/>
        <d v="2021-03-23T08:25:10"/>
        <d v="2021-03-23T08:29:27"/>
        <d v="2021-03-23T08:33:40"/>
        <d v="2021-03-23T08:35:43"/>
        <d v="2021-03-23T08:37:03"/>
        <d v="2021-03-23T08:40:58"/>
        <d v="2021-03-23T08:43:19"/>
        <d v="2021-03-23T08:44:31"/>
        <d v="2021-03-23T08:46:55"/>
        <d v="2021-03-23T08:56:55"/>
        <d v="2021-03-23T08:57:49"/>
        <d v="2021-03-23T08:58:26"/>
        <d v="2021-03-23T09:03:15"/>
        <d v="2021-03-23T09:03:32"/>
        <d v="2021-03-23T09:07:03"/>
        <d v="2021-03-23T09:08:58"/>
        <d v="2021-03-23T09:22:06"/>
        <d v="2021-03-23T09:33:56"/>
        <d v="2021-03-23T09:38:03"/>
        <d v="2021-03-23T09:38:58"/>
        <d v="2021-03-23T09:42:16"/>
        <d v="2021-03-23T09:43:32"/>
        <d v="2021-03-23T09:43:44"/>
        <d v="2021-03-23T09:45:41"/>
        <d v="2021-03-23T09:49:28"/>
        <d v="2021-03-23T09:58:01"/>
        <d v="2021-03-23T10:04:03"/>
        <d v="2021-03-23T10:06:32"/>
        <d v="2021-03-23T10:08:40"/>
        <d v="2021-03-23T10:11:58"/>
        <d v="2021-03-23T10:13:58"/>
        <d v="2021-03-23T10:22:49"/>
        <d v="2021-03-23T10:26:48"/>
        <d v="2021-03-23T10:33:33"/>
        <d v="2021-03-23T10:38:10"/>
        <d v="2021-03-23T10:40:28"/>
        <d v="2021-03-23T10:49:57"/>
        <d v="2021-03-23T10:57:47"/>
        <d v="2021-03-23T11:02:19"/>
        <d v="2021-03-23T11:05:02"/>
        <d v="2021-03-23T11:05:33"/>
        <d v="2021-03-23T11:06:14"/>
        <d v="2021-03-23T11:16:38"/>
        <d v="2021-03-23T11:17:19"/>
        <d v="2021-03-23T11:19:23"/>
        <d v="2021-03-23T11:19:42"/>
        <d v="2021-03-23T11:27:20"/>
        <d v="2021-03-23T11:31:22"/>
        <d v="2021-03-23T11:32:34"/>
        <d v="2021-03-23T11:33:24"/>
        <d v="2021-03-23T11:38:07"/>
        <d v="2021-03-23T11:45:15"/>
        <d v="2021-03-23T11:45:44"/>
        <d v="2021-03-23T11:50:21"/>
        <d v="2021-03-23T12:08:29"/>
        <d v="2021-03-23T12:09:13"/>
        <d v="2021-03-23T12:12:07"/>
        <d v="2021-03-23T12:12:44"/>
        <d v="2021-03-23T12:15:37"/>
        <d v="2021-03-23T12:21:02"/>
        <d v="2021-03-23T12:22:02"/>
        <d v="2021-03-23T12:24:24"/>
        <d v="2021-03-23T12:24:53"/>
        <d v="2021-03-23T12:28:31"/>
        <d v="2021-03-23T12:40:08"/>
        <d v="2021-03-23T12:40:46"/>
        <d v="2021-03-23T12:55:16"/>
        <d v="2021-03-23T13:00:45"/>
        <d v="2021-03-23T13:03:40"/>
        <d v="2021-03-23T13:11:26"/>
        <d v="2021-03-23T13:14:45"/>
        <d v="2021-03-23T13:20:46"/>
        <d v="2021-03-23T13:21:06"/>
        <d v="2021-03-23T13:21:13"/>
        <d v="2021-03-23T13:24:36"/>
        <d v="2021-03-23T13:26:03"/>
        <d v="2021-03-23T13:27:54"/>
        <d v="2021-03-23T13:29:01"/>
        <d v="2021-03-23T13:33:19"/>
        <d v="2021-03-23T13:38:29"/>
        <d v="2021-03-23T13:44:25"/>
        <d v="2021-03-23T13:52:00"/>
        <d v="2021-03-23T13:53:55"/>
        <d v="2021-03-23T13:55:18"/>
        <d v="2021-03-23T13:57:03"/>
        <d v="2021-03-23T13:58:38"/>
        <d v="2021-03-23T13:59:37"/>
        <d v="2021-03-23T14:00:40"/>
        <d v="2021-03-23T14:09:12"/>
        <d v="2021-03-23T14:12:30"/>
        <d v="2021-03-23T14:15:28"/>
        <d v="2021-03-23T14:18:53"/>
        <d v="2021-03-23T14:23:28"/>
        <d v="2021-03-23T14:31:23"/>
        <d v="2021-03-23T14:34:42"/>
        <d v="2021-03-23T14:37:37"/>
        <d v="2021-03-23T14:38:00"/>
        <d v="2021-03-23T14:39:10"/>
        <d v="2021-03-23T14:47:24"/>
        <d v="2021-03-23T14:47:33"/>
        <d v="2021-03-23T14:55:42"/>
        <d v="2021-03-23T14:55:46"/>
        <d v="2021-03-23T14:56:43"/>
        <d v="2021-03-23T14:57:57"/>
        <d v="2021-03-23T14:59:05"/>
        <d v="2021-03-23T14:59:31"/>
        <d v="2021-03-23T15:02:22"/>
        <d v="2021-03-23T15:04:04"/>
        <d v="2021-03-23T15:07:03"/>
        <d v="2021-03-23T15:15:49"/>
        <d v="2021-03-23T15:19:10"/>
        <d v="2021-03-23T15:23:20"/>
        <d v="2021-03-23T15:28:04"/>
        <d v="2021-03-23T15:29:19"/>
        <d v="2021-03-23T15:30:03"/>
        <d v="2021-03-23T15:45:31"/>
        <d v="2021-03-23T15:47:27"/>
        <d v="2021-03-23T15:48:29"/>
        <d v="2021-03-23T15:52:38"/>
        <d v="2021-03-23T15:56:30"/>
        <d v="2021-03-23T16:22:06"/>
        <d v="2021-03-23T16:29:09"/>
        <d v="2021-03-23T16:29:10"/>
        <d v="2021-03-23T16:40:15"/>
        <d v="2021-03-23T17:11:06"/>
        <d v="2021-03-23T17:11:27"/>
        <d v="2021-03-23T17:17:28"/>
        <d v="2021-03-23T17:20:09"/>
        <d v="2021-03-23T17:21:56"/>
        <d v="2021-03-23T17:31:47"/>
        <d v="2021-03-23T17:33:10"/>
        <d v="2021-03-23T17:42:18"/>
        <d v="2021-03-23T17:49:20"/>
        <d v="2021-03-23T17:55:24"/>
        <d v="2021-03-23T17:56:28"/>
        <d v="2021-03-23T17:58:05"/>
        <d v="2021-03-23T18:03:56"/>
        <d v="2021-03-23T18:05:18"/>
        <d v="2021-03-23T18:05:27"/>
        <d v="2021-03-23T18:06:55"/>
        <d v="2021-03-23T18:09:16"/>
        <d v="2021-03-23T18:12:52"/>
        <d v="2021-03-23T18:17:12"/>
        <d v="2021-03-23T18:17:48"/>
        <d v="2021-03-23T18:23:08"/>
        <d v="2021-03-23T18:25:18"/>
        <d v="2021-03-23T18:31:25"/>
        <d v="2021-03-23T18:37:01"/>
        <d v="2021-03-23T18:38:35"/>
        <d v="2021-03-23T18:38:36"/>
        <d v="2021-03-23T18:39:09"/>
        <d v="2021-03-23T18:40:26"/>
        <d v="2021-03-23T18:46:56"/>
        <d v="2021-03-23T18:47:02"/>
        <d v="2021-03-23T18:48:11"/>
        <d v="2021-03-23T18:53:59"/>
        <d v="2021-03-23T18:54:54"/>
        <d v="2021-03-23T18:55:48"/>
        <d v="2021-03-23T19:02:23"/>
        <d v="2021-03-23T19:09:32"/>
        <d v="2021-03-23T19:11:00"/>
        <d v="2021-03-23T19:13:19"/>
        <d v="2021-03-23T19:15:02"/>
        <d v="2021-03-23T19:21:39"/>
        <d v="2021-03-23T19:39:27"/>
        <d v="2021-03-23T19:40:42"/>
        <d v="2021-03-23T19:43:03"/>
        <d v="2021-03-23T19:44:17"/>
        <d v="2021-03-23T19:51:03"/>
        <d v="2021-03-23T19:53:24"/>
        <d v="2021-03-23T19:55:57"/>
        <d v="2021-03-23T19:56:17"/>
        <d v="2021-03-23T20:00:02"/>
        <d v="2021-03-23T20:01:08"/>
        <d v="2021-03-23T20:02:07"/>
        <d v="2021-03-23T20:07:08"/>
        <d v="2021-03-23T20:07:31"/>
        <d v="2021-03-23T20:15:40"/>
        <d v="2021-03-23T20:17:40"/>
        <d v="2021-03-23T20:20:20"/>
        <d v="2021-03-23T20:31:06"/>
        <d v="2021-03-23T20:31:31"/>
        <d v="2021-03-23T20:38:26"/>
        <d v="2021-03-23T20:42:26"/>
        <d v="2021-03-23T20:43:20"/>
        <d v="2021-03-23T20:44:15"/>
        <d v="2021-03-23T20:46:57"/>
        <d v="2021-03-23T21:01:16"/>
        <d v="2021-03-23T21:10:24"/>
        <d v="2021-03-23T21:26:14"/>
        <d v="2021-03-23T21:27:35"/>
        <d v="2021-03-23T21:30:52"/>
        <d v="2021-03-23T21:45:33"/>
        <d v="2021-03-23T21:46:08"/>
        <d v="2021-03-23T21:48:58"/>
        <d v="2021-03-23T21:50:13"/>
        <d v="2021-03-23T21:51:46"/>
        <d v="2021-03-23T21:55:53"/>
        <d v="2021-03-23T21:57:19"/>
        <d v="2021-03-23T22:01:26"/>
        <d v="2021-03-23T22:06:33"/>
        <d v="2021-03-23T22:18:41"/>
        <d v="2021-03-23T22:31:24"/>
        <d v="2021-03-23T22:32:33"/>
        <d v="2021-03-23T22:32:42"/>
        <d v="2021-03-23T22:33:32"/>
        <d v="2021-03-23T22:34:21"/>
        <d v="2021-03-23T22:37:42"/>
        <d v="2021-03-23T22:40:37"/>
        <d v="2021-03-23T22:41:22"/>
        <d v="2021-03-23T22:41:23"/>
        <d v="2021-03-23T22:45:45"/>
        <d v="2021-03-23T22:46:49"/>
        <d v="2021-03-23T22:49:30"/>
        <d v="2021-03-23T22:57:06"/>
        <d v="2021-03-23T23:10:12"/>
        <d v="2021-03-23T23:14:52"/>
        <d v="2021-03-23T23:26:49"/>
        <d v="2021-03-23T23:31:38"/>
        <d v="2021-03-23T23:32:36"/>
        <d v="2021-03-23T23:35:12"/>
        <d v="2021-03-23T23:38:04"/>
        <d v="2021-03-23T23:42:24"/>
        <d v="2021-03-23T23:43:37"/>
        <d v="2021-03-23T23:46:26"/>
        <d v="2021-03-23T23:46:44"/>
        <d v="2021-03-24T00:02:50"/>
        <d v="2021-03-24T00:08:59"/>
        <d v="2021-03-24T00:14:33"/>
        <d v="2021-03-24T00:16:01"/>
        <d v="2021-03-24T00:19:50"/>
        <d v="2021-03-24T00:22:34"/>
        <d v="2021-03-24T00:23:09"/>
        <d v="2021-03-24T00:25:40"/>
        <d v="2021-03-24T00:26:12"/>
        <d v="2021-03-24T00:29:05"/>
        <d v="2021-03-24T00:29:29"/>
        <d v="2021-03-24T00:37:20"/>
        <d v="2021-03-24T00:39:09"/>
        <d v="2021-03-24T00:40:04"/>
        <d v="2021-03-24T00:53:48"/>
        <d v="2021-03-24T01:03:49"/>
        <d v="2021-03-24T01:04:48"/>
        <d v="2021-03-24T01:13:03"/>
        <d v="2021-03-24T01:14:48"/>
        <d v="2021-03-24T01:15:04"/>
        <d v="2021-03-24T01:16:54"/>
        <d v="2021-03-24T01:18:06"/>
        <d v="2021-03-24T01:21:08"/>
        <d v="2021-03-24T01:22:51"/>
        <d v="2021-03-24T01:23:06"/>
        <d v="2021-03-24T01:24:17"/>
        <d v="2021-03-24T01:35:30"/>
        <d v="2021-03-24T01:38:12"/>
        <d v="2021-03-24T01:38:24"/>
        <d v="2021-03-24T01:39:49"/>
        <d v="2021-03-24T01:41:30"/>
        <d v="2021-03-24T01:51:07"/>
        <d v="2021-03-24T01:59:38"/>
        <d v="2021-03-24T02:00:16"/>
        <d v="2021-03-24T02:02:58"/>
        <d v="2021-03-24T02:03:32"/>
        <d v="2021-03-24T02:05:45"/>
        <d v="2021-03-24T02:07:45"/>
        <d v="2021-03-24T02:07:53"/>
        <d v="2021-03-24T02:10:50"/>
        <d v="2021-03-24T02:11:50"/>
        <d v="2021-03-24T02:12:52"/>
        <d v="2021-03-24T02:25:31"/>
        <d v="2021-03-24T02:29:34"/>
        <d v="2021-03-24T02:34:19"/>
        <d v="2021-03-24T02:34:45"/>
        <d v="2021-03-24T02:40:27"/>
        <d v="2021-03-24T02:41:18"/>
        <d v="2021-03-24T02:41:34"/>
        <d v="2021-03-24T02:41:56"/>
        <d v="2021-03-24T02:51:33"/>
        <d v="2021-03-24T02:53:25"/>
        <d v="2021-03-24T02:54:39"/>
        <d v="2021-03-24T02:57:48"/>
        <d v="2021-03-24T03:02:22"/>
        <d v="2021-03-24T03:14:37"/>
        <d v="2021-03-24T03:21:44"/>
        <d v="2021-03-24T03:23:41"/>
        <d v="2021-03-24T03:31:43"/>
        <d v="2021-03-24T03:48:32"/>
        <d v="2021-03-24T03:51:15"/>
        <d v="2021-03-24T03:54:28"/>
        <d v="2021-03-24T04:05:33"/>
        <d v="2021-03-24T04:06:14"/>
        <d v="2021-03-24T04:19:24"/>
        <d v="2021-03-24T04:22:34"/>
        <d v="2021-03-24T04:23:08"/>
        <d v="2021-03-24T04:29:05"/>
        <d v="2021-03-24T04:30:28"/>
        <d v="2021-03-24T04:31:17"/>
        <d v="2021-03-24T04:46:33"/>
        <d v="2021-03-24T04:48:32"/>
        <d v="2021-03-24T04:50:48"/>
        <d v="2021-03-24T04:51:23"/>
        <d v="2021-03-24T04:52:12"/>
        <d v="2021-03-24T05:07:29"/>
        <d v="2021-03-24T05:07:57"/>
        <d v="2021-03-24T05:10:29"/>
        <d v="2021-03-24T05:37:34"/>
        <d v="2021-03-24T05:49:08"/>
        <d v="2021-03-24T05:51:12"/>
        <d v="2021-03-24T06:00:15"/>
        <d v="2021-03-24T06:01:03"/>
        <d v="2021-03-24T06:05:13"/>
        <d v="2021-03-24T06:13:04"/>
        <d v="2021-03-24T06:13:13"/>
        <d v="2021-03-24T06:15:01"/>
        <d v="2021-03-24T06:22:16"/>
        <d v="2021-03-24T06:22:54"/>
        <d v="2021-03-24T06:26:28"/>
        <d v="2021-03-24T06:29:11"/>
        <d v="2021-03-24T06:33:33"/>
        <d v="2021-03-24T06:50:16"/>
        <d v="2021-03-24T06:51:55"/>
        <d v="2021-03-24T06:53:19"/>
        <d v="2021-03-24T06:53:33"/>
        <d v="2021-03-24T06:57:33"/>
        <d v="2021-03-24T07:01:02"/>
        <d v="2021-03-24T07:04:27"/>
        <d v="2021-03-24T07:11:16"/>
        <d v="2021-03-24T07:17:52"/>
        <d v="2021-03-24T07:21:55"/>
        <d v="2021-03-24T07:26:28"/>
        <d v="2021-03-24T07:28:02"/>
        <d v="2021-03-24T07:31:56"/>
        <d v="2021-03-24T07:34:40"/>
        <d v="2021-03-24T07:34:45"/>
        <d v="2021-03-24T07:38:41"/>
        <d v="2021-03-24T07:42:01"/>
        <d v="2021-03-24T07:48:12"/>
        <d v="2021-03-24T07:48:31"/>
        <d v="2021-03-24T07:57:27"/>
        <d v="2021-03-24T07:59:06"/>
        <d v="2021-03-24T08:01:30"/>
        <d v="2021-03-24T08:02:11"/>
        <d v="2021-03-24T08:03:24"/>
        <d v="2021-03-24T08:04:57"/>
        <d v="2021-03-24T08:23:08"/>
        <d v="2021-03-24T08:23:44"/>
        <d v="2021-03-24T08:25:11"/>
        <d v="2021-03-24T08:32:59"/>
        <d v="2021-03-24T08:40:12"/>
        <d v="2021-03-24T08:43:31"/>
        <d v="2021-03-24T08:45:59"/>
        <d v="2021-03-24T08:52:26"/>
        <d v="2021-03-24T08:52:29"/>
        <d v="2021-03-24T08:54:16"/>
        <d v="2021-03-24T08:56:17"/>
        <d v="2021-03-24T08:57:03"/>
        <d v="2021-03-24T08:59:44"/>
        <d v="2021-03-24T09:02:45"/>
        <d v="2021-03-24T09:03:29"/>
        <d v="2021-03-24T09:12:58"/>
        <d v="2021-03-24T09:18:07"/>
        <d v="2021-03-24T09:27:05"/>
        <d v="2021-03-24T09:27:27"/>
        <d v="2021-03-24T09:29:54"/>
        <d v="2021-03-24T09:31:34"/>
        <d v="2021-03-24T09:35:15"/>
        <d v="2021-03-24T09:35:36"/>
        <d v="2021-03-24T09:38:43"/>
        <d v="2021-03-24T09:40:20"/>
        <d v="2021-03-24T09:44:16"/>
        <d v="2021-03-24T09:44:27"/>
        <d v="2021-03-24T09:48:48"/>
        <d v="2021-03-24T09:49:54"/>
        <d v="2021-03-24T09:53:47"/>
        <d v="2021-03-24T10:03:35"/>
        <d v="2021-03-24T10:06:30"/>
        <d v="2021-03-24T10:09:27"/>
        <d v="2021-03-24T10:26:00"/>
        <d v="2021-03-24T10:28:17"/>
        <d v="2021-03-24T10:29:51"/>
        <d v="2021-03-24T10:33:18"/>
        <d v="2021-03-24T10:36:55"/>
        <d v="2021-03-24T10:37:45"/>
        <d v="2021-03-24T10:41:23"/>
        <d v="2021-03-24T10:42:00"/>
        <d v="2021-03-24T10:43:06"/>
        <d v="2021-03-24T10:43:24"/>
        <d v="2021-03-24T10:53:06"/>
        <d v="2021-03-24T11:00:44"/>
        <d v="2021-03-24T11:01:21"/>
        <d v="2021-03-24T11:02:35"/>
        <d v="2021-03-24T11:03:35"/>
        <d v="2021-03-24T11:03:47"/>
        <d v="2021-03-24T11:08:40"/>
        <d v="2021-03-24T11:09:01"/>
        <d v="2021-03-24T11:11:14"/>
        <d v="2021-03-24T11:24:20"/>
        <d v="2021-03-24T11:32:58"/>
        <d v="2021-03-24T11:34:25"/>
        <d v="2021-03-24T11:53:03"/>
        <d v="2021-03-24T11:59:14"/>
        <d v="2021-03-24T12:03:20"/>
        <d v="2021-03-24T12:10:20"/>
        <d v="2021-03-24T12:12:56"/>
        <d v="2021-03-24T12:13:26"/>
        <d v="2021-03-24T12:22:14"/>
        <d v="2021-03-24T12:30:22"/>
        <d v="2021-03-24T12:31:40"/>
        <d v="2021-03-24T12:34:01"/>
        <d v="2021-03-24T12:34:10"/>
        <d v="2021-03-24T12:34:57"/>
        <d v="2021-03-24T12:36:17"/>
        <d v="2021-03-24T12:43:50"/>
        <d v="2021-03-24T12:45:14"/>
        <d v="2021-03-24T12:49:46"/>
        <d v="2021-03-24T12:51:57"/>
        <d v="2021-03-24T12:54:40"/>
        <d v="2021-03-24T13:01:25"/>
        <d v="2021-03-24T13:12:09"/>
        <d v="2021-03-24T13:17:01"/>
        <d v="2021-03-24T13:17:25"/>
        <d v="2021-03-24T13:22:05"/>
        <d v="2021-03-24T13:29:45"/>
        <d v="2021-03-24T13:33:28"/>
        <d v="2021-03-24T13:34:16"/>
        <d v="2021-03-24T13:34:27"/>
        <d v="2021-03-24T13:37:17"/>
        <d v="2021-03-24T13:43:43"/>
        <d v="2021-03-24T13:44:01"/>
        <d v="2021-03-24T13:47:29"/>
        <d v="2021-03-24T13:48:19"/>
        <d v="2021-03-24T13:52:55"/>
        <d v="2021-03-24T13:57:06"/>
        <d v="2021-03-24T13:57:35"/>
        <d v="2021-03-24T13:58:02"/>
        <d v="2021-03-24T14:05:58"/>
        <d v="2021-03-24T14:17:52"/>
        <d v="2021-03-24T14:22:48"/>
        <d v="2021-03-24T14:26:19"/>
        <d v="2021-03-24T14:27:58"/>
        <d v="2021-03-24T14:29:42"/>
        <d v="2021-03-24T14:34:21"/>
        <d v="2021-03-24T14:47:06"/>
        <d v="2021-03-24T14:51:20"/>
        <d v="2021-03-24T14:52:26"/>
        <d v="2021-03-24T14:54:25"/>
        <d v="2021-03-24T14:55:10"/>
        <d v="2021-03-24T14:58:12"/>
        <d v="2021-03-24T14:58:32"/>
        <d v="2021-03-24T15:03:14"/>
        <d v="2021-03-24T15:03:48"/>
        <d v="2021-03-24T15:04:00"/>
        <d v="2021-03-24T15:05:30"/>
        <d v="2021-03-24T15:08:00"/>
        <d v="2021-03-24T15:12:17"/>
        <d v="2021-03-24T15:15:49"/>
        <d v="2021-03-24T15:17:53"/>
        <d v="2021-03-24T15:22:08"/>
        <d v="2021-03-24T15:28:47"/>
        <d v="2021-03-24T15:31:18"/>
        <d v="2021-03-24T15:34:18"/>
        <d v="2021-03-24T15:37:33"/>
        <d v="2021-03-24T15:53:09"/>
        <d v="2021-03-24T15:53:21"/>
        <d v="2021-03-24T16:04:07"/>
        <d v="2021-03-24T16:10:26"/>
        <d v="2021-03-24T16:11:08"/>
        <d v="2021-03-24T16:12:26"/>
        <d v="2021-03-24T16:15:31"/>
        <d v="2021-03-24T16:15:32"/>
        <d v="2021-03-24T16:25:41"/>
        <d v="2021-03-24T16:26:21"/>
        <d v="2021-03-24T16:35:53"/>
        <d v="2021-03-24T16:42:10"/>
        <d v="2021-03-24T16:42:24"/>
        <d v="2021-03-24T16:44:58"/>
        <d v="2021-03-24T16:50:01"/>
        <d v="2021-03-24T16:58:40"/>
        <d v="2021-03-24T16:59:52"/>
        <d v="2021-03-24T17:08:06"/>
        <d v="2021-03-24T17:08:29"/>
        <d v="2021-03-24T17:17:19"/>
        <d v="2021-03-24T17:18:56"/>
        <d v="2021-03-24T17:20:48"/>
        <d v="2021-03-24T17:29:22"/>
        <d v="2021-03-24T17:35:37"/>
        <d v="2021-03-24T17:36:00"/>
        <d v="2021-03-24T17:38:23"/>
        <d v="2021-03-24T17:38:37"/>
        <d v="2021-03-24T17:43:39"/>
        <d v="2021-03-24T17:49:25"/>
        <d v="2021-03-24T17:52:29"/>
        <d v="2021-03-24T17:53:03"/>
        <d v="2021-03-24T17:54:37"/>
        <d v="2021-03-24T17:54:57"/>
        <d v="2021-03-24T17:56:51"/>
        <d v="2021-03-24T18:03:24"/>
        <d v="2021-03-24T18:06:06"/>
        <d v="2021-03-24T18:08:15"/>
        <d v="2021-03-24T18:09:10"/>
        <d v="2021-03-24T18:17:37"/>
        <d v="2021-03-24T18:20:30"/>
        <d v="2021-03-24T18:25:11"/>
        <d v="2021-03-24T18:27:19"/>
        <d v="2021-03-24T18:28:28"/>
        <d v="2021-03-24T18:28:38"/>
        <d v="2021-03-24T18:28:45"/>
        <d v="2021-03-24T18:37:58"/>
        <d v="2021-03-24T18:39:54"/>
        <d v="2021-03-24T18:45:14"/>
        <d v="2021-03-24T18:47:36"/>
        <d v="2021-03-24T18:50:30"/>
        <d v="2021-03-24T18:53:43"/>
        <d v="2021-03-24T18:56:54"/>
        <d v="2021-03-24T18:59:26"/>
        <d v="2021-03-24T19:03:35"/>
        <d v="2021-03-24T19:04:23"/>
        <d v="2021-03-24T19:08:38"/>
        <d v="2021-03-24T19:09:19"/>
        <d v="2021-03-24T19:19:35"/>
        <d v="2021-03-24T19:20:46"/>
        <d v="2021-03-24T19:22:43"/>
        <d v="2021-03-24T19:29:59"/>
        <d v="2021-03-24T19:31:04"/>
        <d v="2021-03-24T19:32:02"/>
        <d v="2021-03-24T19:35:20"/>
        <d v="2021-03-24T19:38:16"/>
        <d v="2021-03-24T19:41:07"/>
        <d v="2021-03-24T19:42:32"/>
        <d v="2021-03-24T19:43:37"/>
        <d v="2021-03-24T19:43:38"/>
        <d v="2021-03-24T19:50:08"/>
        <d v="2021-03-24T19:55:53"/>
        <d v="2021-03-24T19:57:05"/>
        <d v="2021-03-24T20:05:30"/>
        <d v="2021-03-24T20:07:50"/>
        <d v="2021-03-24T20:13:14"/>
        <d v="2021-03-24T20:13:54"/>
        <d v="2021-03-24T20:15:26"/>
        <d v="2021-03-24T20:16:20"/>
        <d v="2021-03-24T20:34:35"/>
        <d v="2021-03-24T20:37:28"/>
        <d v="2021-03-24T20:42:07"/>
        <d v="2021-03-24T20:42:53"/>
        <d v="2021-03-24T20:43:33"/>
        <d v="2021-03-24T20:43:51"/>
        <d v="2021-03-24T20:44:17"/>
        <d v="2021-03-24T21:00:11"/>
        <d v="2021-03-24T21:01:57"/>
        <d v="2021-03-24T21:03:26"/>
        <d v="2021-03-24T21:08:18"/>
        <d v="2021-03-24T21:09:01"/>
        <d v="2021-03-24T21:11:27"/>
        <d v="2021-03-24T21:20:54"/>
        <d v="2021-03-24T21:26:28"/>
        <d v="2021-03-24T21:30:50"/>
        <d v="2021-03-24T21:31:30"/>
        <d v="2021-03-24T21:35:45"/>
        <d v="2021-03-24T21:39:15"/>
        <d v="2021-03-24T21:41:45"/>
        <d v="2021-03-24T21:42:36"/>
        <d v="2021-03-24T21:44:07"/>
        <d v="2021-03-24T21:44:18"/>
        <d v="2021-03-24T21:45:19"/>
        <d v="2021-03-24T21:48:11"/>
        <d v="2021-03-24T21:48:21"/>
        <d v="2021-03-24T21:49:14"/>
        <d v="2021-03-24T21:52:04"/>
        <d v="2021-03-24T21:52:21"/>
        <d v="2021-03-24T21:55:13"/>
        <d v="2021-03-24T22:05:30"/>
        <d v="2021-03-24T22:15:03"/>
        <d v="2021-03-24T22:18:34"/>
        <d v="2021-03-24T22:19:15"/>
        <d v="2021-03-24T22:20:29"/>
        <d v="2021-03-24T22:29:54"/>
        <d v="2021-03-24T22:37:45"/>
        <d v="2021-03-24T22:37:54"/>
        <d v="2021-03-24T22:43:22"/>
        <d v="2021-03-24T22:45:09"/>
        <d v="2021-03-24T22:45:17"/>
        <d v="2021-03-24T23:00:49"/>
        <d v="2021-03-24T23:02:59"/>
        <d v="2021-03-24T23:03:19"/>
        <d v="2021-03-24T23:14:04"/>
        <d v="2021-03-24T23:16:18"/>
        <d v="2021-03-24T23:19:03"/>
        <d v="2021-03-24T23:25:20"/>
        <d v="2021-03-24T23:27:21"/>
        <d v="2021-03-24T23:31:36"/>
        <d v="2021-03-24T23:31:52"/>
        <d v="2021-03-24T23:58:20"/>
        <d v="2021-03-24T23:58:28"/>
        <d v="2021-03-25T00:09:58"/>
        <d v="2021-03-25T00:10:49"/>
        <d v="2021-03-25T00:16:05"/>
        <d v="2021-03-25T00:19:08"/>
        <d v="2021-03-25T00:20:24"/>
        <d v="2021-03-25T00:20:33"/>
        <d v="2021-03-25T00:21:03"/>
        <d v="2021-03-25T00:22:24"/>
        <d v="2021-03-25T00:31:46"/>
        <d v="2021-03-25T00:32:26"/>
        <d v="2021-03-25T00:34:04"/>
        <d v="2021-03-25T00:34:14"/>
        <d v="2021-03-25T00:44:32"/>
        <d v="2021-03-25T00:54:08"/>
        <d v="2021-03-25T01:02:38"/>
        <d v="2021-03-25T01:02:51"/>
        <d v="2021-03-25T01:05:27"/>
        <d v="2021-03-25T01:07:57"/>
        <d v="2021-03-25T01:15:31"/>
        <d v="2021-03-25T01:16:14"/>
        <d v="2021-03-25T01:20:17"/>
        <d v="2021-03-25T01:27:31"/>
        <d v="2021-03-25T01:28:58"/>
        <d v="2021-03-25T01:38:59"/>
        <d v="2021-03-25T01:48:14"/>
        <d v="2021-03-25T02:07:12"/>
        <d v="2021-03-25T02:08:26"/>
        <d v="2021-03-25T02:10:54"/>
        <d v="2021-03-25T02:12:52"/>
        <d v="2021-03-25T02:18:05"/>
        <d v="2021-03-25T02:19:07"/>
        <d v="2021-03-25T02:22:39"/>
        <d v="2021-03-25T02:24:21"/>
        <d v="2021-03-25T02:27:27"/>
        <d v="2021-03-25T02:28:47"/>
        <d v="2021-03-25T02:34:57"/>
        <d v="2021-03-25T02:43:14"/>
        <d v="2021-03-25T02:45:00"/>
        <d v="2021-03-25T02:45:43"/>
        <d v="2021-03-25T02:52:38"/>
        <d v="2021-03-25T02:59:21"/>
        <d v="2021-03-25T03:02:03"/>
        <d v="2021-03-25T03:02:28"/>
        <d v="2021-03-25T03:04:17"/>
        <d v="2021-03-25T03:04:44"/>
        <d v="2021-03-25T03:10:38"/>
        <d v="2021-03-25T03:10:59"/>
        <d v="2021-03-25T03:15:42"/>
        <d v="2021-03-25T03:19:11"/>
        <d v="2021-03-25T03:23:59"/>
        <d v="2021-03-25T03:24:34"/>
        <d v="2021-03-25T03:34:50"/>
        <d v="2021-03-25T03:38:33"/>
        <d v="2021-03-25T03:39:51"/>
        <d v="2021-03-25T03:42:49"/>
        <d v="2021-03-25T03:44:39"/>
        <d v="2021-03-25T03:50:18"/>
        <d v="2021-03-25T03:59:42"/>
        <d v="2021-03-25T04:03:00"/>
        <d v="2021-03-25T04:04:09"/>
        <d v="2021-03-25T04:17:40"/>
        <d v="2021-03-25T04:19:02"/>
        <d v="2021-03-25T04:32:49"/>
        <d v="2021-03-25T04:35:30"/>
        <d v="2021-03-25T04:46:22"/>
        <d v="2021-03-25T04:48:53"/>
        <d v="2021-03-25T05:02:04"/>
        <d v="2021-03-25T05:03:59"/>
        <d v="2021-03-25T05:07:29"/>
        <d v="2021-03-25T05:12:19"/>
        <d v="2021-03-25T05:15:35"/>
        <d v="2021-03-25T05:34:42"/>
        <d v="2021-03-25T05:36:49"/>
        <d v="2021-03-25T05:43:20"/>
        <d v="2021-03-25T05:48:36"/>
        <d v="2021-03-25T05:51:35"/>
        <d v="2021-03-25T05:57:54"/>
        <d v="2021-03-25T05:59:08"/>
        <d v="2021-03-25T06:03:09"/>
        <d v="2021-03-25T06:06:18"/>
        <d v="2021-03-25T06:07:27"/>
        <d v="2021-03-25T06:08:26"/>
        <d v="2021-03-25T06:12:53"/>
        <d v="2021-03-25T06:13:05"/>
        <d v="2021-03-25T06:13:19"/>
        <d v="2021-03-25T06:13:44"/>
        <d v="2021-03-25T06:25:54"/>
        <d v="2021-03-25T06:26:32"/>
        <d v="2021-03-25T06:31:04"/>
        <d v="2021-03-25T06:34:19"/>
        <d v="2021-03-25T06:36:07"/>
        <d v="2021-03-25T06:37:41"/>
        <d v="2021-03-25T06:38:09"/>
        <d v="2021-03-25T06:41:44"/>
        <d v="2021-03-25T06:47:34"/>
        <d v="2021-03-25T06:47:39"/>
        <d v="2021-03-25T06:51:10"/>
        <d v="2021-03-25T06:57:33"/>
        <d v="2021-03-25T06:59:09"/>
        <d v="2021-03-25T07:00:51"/>
        <d v="2021-03-25T07:01:08"/>
        <d v="2021-03-25T07:11:02"/>
        <d v="2021-03-25T07:13:15"/>
        <d v="2021-03-25T07:17:20"/>
        <d v="2021-03-25T07:24:12"/>
        <d v="2021-03-25T07:25:47"/>
        <d v="2021-03-25T07:28:55"/>
        <d v="2021-03-25T07:31:48"/>
        <d v="2021-03-25T07:32:45"/>
        <d v="2021-03-25T07:33:41"/>
        <d v="2021-03-25T07:34:38"/>
        <d v="2021-03-25T07:38:05"/>
        <d v="2021-03-25T07:41:33"/>
        <d v="2021-03-25T07:43:59"/>
        <d v="2021-03-25T07:44:21"/>
        <d v="2021-03-25T07:48:22"/>
        <d v="2021-03-25T07:48:26"/>
        <d v="2021-03-25T07:51:45"/>
        <d v="2021-03-25T07:53:15"/>
        <d v="2021-03-25T07:55:06"/>
        <d v="2021-03-25T07:56:55"/>
        <d v="2021-03-25T08:01:57"/>
        <d v="2021-03-25T08:05:05"/>
        <d v="2021-03-25T08:08:37"/>
        <d v="2021-03-25T08:09:00"/>
        <d v="2021-03-25T08:09:32"/>
        <d v="2021-03-25T08:22:28"/>
        <d v="2021-03-25T08:29:11"/>
        <d v="2021-03-25T08:32:07"/>
        <d v="2021-03-25T08:33:18"/>
        <d v="2021-03-25T08:38:41"/>
        <d v="2021-03-25T08:39:39"/>
        <d v="2021-03-25T08:40:47"/>
        <d v="2021-03-25T08:40:50"/>
        <d v="2021-03-25T08:43:48"/>
        <d v="2021-03-25T08:46:53"/>
        <d v="2021-03-25T08:50:07"/>
        <d v="2021-03-25T09:07:18"/>
        <d v="2021-03-25T09:10:54"/>
        <d v="2021-03-25T09:17:59"/>
        <d v="2021-03-25T09:28:56"/>
        <d v="2021-03-25T09:29:35"/>
        <d v="2021-03-25T09:31:23"/>
        <d v="2021-03-25T09:31:41"/>
        <d v="2021-03-25T09:31:55"/>
        <d v="2021-03-25T09:40:24"/>
        <d v="2021-03-25T09:44:10"/>
        <d v="2021-03-25T09:45:57"/>
        <d v="2021-03-25T09:46:58"/>
        <d v="2021-03-25T09:48:38"/>
        <d v="2021-03-25T09:49:55"/>
        <d v="2021-03-25T09:51:48"/>
        <d v="2021-03-25T09:53:47"/>
        <d v="2021-03-25T09:54:43"/>
        <d v="2021-03-25T10:01:59"/>
        <d v="2021-03-25T10:06:34"/>
        <d v="2021-03-25T10:19:05"/>
        <d v="2021-03-25T10:21:22"/>
        <d v="2021-03-25T10:21:46"/>
        <d v="2021-03-25T10:25:59"/>
        <d v="2021-03-25T10:30:03"/>
        <d v="2021-03-25T10:35:23"/>
        <d v="2021-03-25T10:41:41"/>
        <d v="2021-03-25T10:47:39"/>
        <d v="2021-03-25T10:51:48"/>
        <d v="2021-03-25T10:52:13"/>
        <d v="2021-03-25T10:55:37"/>
        <d v="2021-03-25T10:59:22"/>
        <d v="2021-03-25T11:06:05"/>
        <d v="2021-03-25T11:06:13"/>
        <d v="2021-03-25T11:06:36"/>
        <d v="2021-03-25T11:08:58"/>
        <d v="2021-03-25T11:09:01"/>
        <d v="2021-03-25T11:11:22"/>
        <d v="2021-03-25T11:13:34"/>
        <d v="2021-03-25T11:15:51"/>
        <d v="2021-03-25T11:32:17"/>
        <d v="2021-03-25T11:32:42"/>
        <d v="2021-03-25T11:32:49"/>
        <d v="2021-03-25T11:34:52"/>
        <d v="2021-03-25T11:43:13"/>
        <d v="2021-03-25T11:47:47"/>
        <d v="2021-03-25T11:57:00"/>
        <d v="2021-03-25T12:03:55"/>
        <d v="2021-03-25T12:07:48"/>
        <d v="2021-03-25T12:09:06"/>
        <d v="2021-03-25T12:16:03"/>
        <d v="2021-03-25T12:18:36"/>
        <d v="2021-03-25T12:20:47"/>
        <d v="2021-03-25T12:30:22"/>
        <d v="2021-03-25T12:34:58"/>
        <d v="2021-03-25T12:36:37"/>
        <d v="2021-03-25T12:42:21"/>
        <d v="2021-03-25T12:45:25"/>
        <d v="2021-03-25T12:49:58"/>
        <d v="2021-03-25T12:56:43"/>
        <d v="2021-03-25T13:01:05"/>
        <d v="2021-03-25T13:07:46"/>
        <d v="2021-03-25T13:09:50"/>
        <d v="2021-03-25T13:13:56"/>
        <d v="2021-03-25T13:14:25"/>
        <d v="2021-03-25T13:26:39"/>
        <d v="2021-03-25T13:30:14"/>
        <d v="2021-03-25T13:31:08"/>
        <d v="2021-03-25T13:34:01"/>
        <d v="2021-03-25T13:37:55"/>
        <d v="2021-03-25T13:43:02"/>
        <d v="2021-03-25T13:43:07"/>
        <d v="2021-03-25T13:46:42"/>
        <d v="2021-03-25T13:46:53"/>
        <d v="2021-03-25T13:49:47"/>
        <d v="2021-03-25T13:52:09"/>
        <d v="2021-03-25T13:56:27"/>
        <d v="2021-03-25T13:57:15"/>
        <d v="2021-03-25T14:05:24"/>
        <d v="2021-03-25T14:11:57"/>
        <d v="2021-03-25T14:12:06"/>
        <d v="2021-03-25T14:12:24"/>
        <d v="2021-03-25T14:17:01"/>
        <d v="2021-03-25T14:22:16"/>
        <d v="2021-03-25T14:27:10"/>
        <d v="2021-03-25T14:28:10"/>
        <d v="2021-03-25T14:30:41"/>
        <d v="2021-03-25T14:37:02"/>
        <d v="2021-03-25T14:39:41"/>
        <d v="2021-03-25T14:41:47"/>
        <d v="2021-03-25T14:48:41"/>
        <d v="2021-03-25T14:51:23"/>
        <d v="2021-03-25T14:53:15"/>
        <d v="2021-03-25T14:57:35"/>
        <d v="2021-03-25T15:04:28"/>
        <d v="2021-03-25T15:12:33"/>
        <d v="2021-03-25T15:13:48"/>
        <d v="2021-03-25T15:31:13"/>
        <d v="2021-03-25T15:31:56"/>
        <d v="2021-03-25T15:33:12"/>
        <d v="2021-03-25T15:34:02"/>
        <d v="2021-03-25T15:34:29"/>
        <d v="2021-03-25T15:44:49"/>
        <d v="2021-03-25T15:47:30"/>
        <d v="2021-03-25T15:51:56"/>
        <d v="2021-03-25T15:54:42"/>
        <d v="2021-03-25T16:04:10"/>
        <d v="2021-03-25T16:11:34"/>
        <d v="2021-03-25T16:13:55"/>
        <d v="2021-03-25T16:25:15"/>
        <d v="2021-03-25T16:25:17"/>
        <d v="2021-03-25T16:34:31"/>
        <d v="2021-03-25T16:34:57"/>
        <d v="2021-03-25T16:35:17"/>
        <d v="2021-03-25T16:39:15"/>
        <d v="2021-03-25T16:40:49"/>
        <d v="2021-03-25T16:42:39"/>
        <d v="2021-03-25T16:47:18"/>
        <d v="2021-03-25T16:51:27"/>
        <d v="2021-03-25T16:52:24"/>
        <d v="2021-03-25T16:59:41"/>
        <d v="2021-03-25T17:07:50"/>
        <d v="2021-03-25T17:09:07"/>
        <d v="2021-03-25T17:09:44"/>
        <d v="2021-03-25T17:10:06"/>
        <d v="2021-03-25T17:11:47"/>
        <d v="2021-03-25T17:21:57"/>
        <d v="2021-03-25T17:32:18"/>
        <d v="2021-03-25T17:34:41"/>
        <d v="2021-03-25T17:34:47"/>
        <d v="2021-03-25T17:35:07"/>
        <d v="2021-03-25T17:36:39"/>
        <d v="2021-03-25T17:46:36"/>
        <d v="2021-03-25T17:47:27"/>
        <d v="2021-03-25T17:48:55"/>
        <d v="2021-03-25T17:49:04"/>
        <d v="2021-03-25T17:52:57"/>
        <d v="2021-03-25T17:54:57"/>
        <d v="2021-03-25T17:57:15"/>
        <d v="2021-03-25T18:04:41"/>
        <d v="2021-03-25T18:05:07"/>
        <d v="2021-03-25T18:07:01"/>
        <d v="2021-03-25T18:10:20"/>
        <d v="2021-03-25T18:10:53"/>
        <d v="2021-03-25T18:15:00"/>
        <d v="2021-03-25T18:15:26"/>
        <d v="2021-03-25T18:19:02"/>
        <d v="2021-03-25T18:19:10"/>
        <d v="2021-03-25T18:20:13"/>
        <d v="2021-03-25T18:21:59"/>
        <d v="2021-03-25T18:28:21"/>
        <d v="2021-03-25T18:37:04"/>
        <d v="2021-03-25T18:53:53"/>
        <d v="2021-03-25T18:56:04"/>
        <d v="2021-03-25T18:56:56"/>
        <d v="2021-03-25T18:57:10"/>
        <d v="2021-03-25T19:02:46"/>
        <d v="2021-03-25T19:03:34"/>
        <d v="2021-03-25T19:03:39"/>
        <d v="2021-03-25T19:04:22"/>
        <d v="2021-03-25T19:12:48"/>
        <d v="2021-03-25T19:18:05"/>
        <d v="2021-03-25T19:19:08"/>
        <d v="2021-03-25T19:24:36"/>
        <d v="2021-03-25T19:24:56"/>
        <d v="2021-03-25T19:25:17"/>
        <d v="2021-03-25T19:30:33"/>
        <d v="2021-03-25T19:34:34"/>
        <d v="2021-03-25T19:35:37"/>
        <d v="2021-03-25T19:36:32"/>
        <d v="2021-03-25T19:39:45"/>
        <d v="2021-03-25T19:50:55"/>
        <d v="2021-03-25T19:51:01"/>
        <d v="2021-03-25T19:52:08"/>
        <d v="2021-03-25T19:56:35"/>
        <d v="2021-03-25T20:00:59"/>
        <d v="2021-03-25T20:04:11"/>
        <d v="2021-03-25T20:05:26"/>
        <d v="2021-03-25T20:15:31"/>
        <d v="2021-03-25T20:17:55"/>
        <d v="2021-03-25T20:18:02"/>
        <d v="2021-03-25T20:22:01"/>
        <d v="2021-03-25T20:29:34"/>
        <d v="2021-03-25T20:32:23"/>
        <d v="2021-03-25T20:32:33"/>
        <d v="2021-03-25T20:33:24"/>
        <d v="2021-03-25T20:37:10"/>
        <d v="2021-03-25T20:47:05"/>
        <d v="2021-03-25T20:49:39"/>
        <d v="2021-03-25T20:52:00"/>
        <d v="2021-03-25T20:58:41"/>
        <d v="2021-03-25T21:01:16"/>
        <d v="2021-03-25T21:02:09"/>
        <d v="2021-03-25T21:16:43"/>
        <d v="2021-03-25T21:18:03"/>
        <d v="2021-03-25T21:25:31"/>
        <d v="2021-03-25T21:26:41"/>
        <d v="2021-03-25T21:29:33"/>
        <d v="2021-03-25T21:34:27"/>
        <d v="2021-03-25T21:37:02"/>
        <d v="2021-03-25T21:45:35"/>
        <d v="2021-03-25T21:49:04"/>
        <d v="2021-03-25T21:51:09"/>
        <d v="2021-03-25T21:55:24"/>
        <d v="2021-03-25T21:56:21"/>
        <d v="2021-03-25T21:57:51"/>
        <d v="2021-03-25T22:00:08"/>
        <d v="2021-03-25T22:10:24"/>
        <d v="2021-03-25T22:12:21"/>
        <d v="2021-03-25T22:27:30"/>
        <d v="2021-03-25T22:31:46"/>
        <d v="2021-03-25T22:34:45"/>
        <d v="2021-03-25T22:42:38"/>
        <d v="2021-03-25T22:59:09"/>
        <d v="2021-03-25T23:05:00"/>
        <d v="2021-03-25T23:14:30"/>
        <d v="2021-03-25T23:20:37"/>
        <d v="2021-03-25T23:22:39"/>
        <d v="2021-03-25T23:24:35"/>
        <d v="2021-03-25T23:26:36"/>
        <d v="2021-03-25T23:26:43"/>
        <d v="2021-03-25T23:40:49"/>
        <d v="2021-03-25T23:43:31"/>
        <d v="2021-03-25T23:44:14"/>
        <d v="2021-03-25T23:44:29"/>
        <d v="2021-03-25T23:48:13"/>
        <d v="2021-03-26T00:16:05"/>
        <d v="2021-03-26T00:19:47"/>
        <d v="2021-03-26T00:20:14"/>
        <d v="2021-03-26T00:26:44"/>
        <d v="2021-03-26T00:31:09"/>
        <d v="2021-03-26T00:39:11"/>
        <d v="2021-03-26T00:40:32"/>
        <d v="2021-03-26T00:43:08"/>
        <d v="2021-03-26T00:46:29"/>
        <d v="2021-03-26T00:46:39"/>
        <d v="2021-03-26T00:48:45"/>
        <d v="2021-03-26T00:51:26"/>
        <d v="2021-03-26T00:53:31"/>
        <d v="2021-03-26T00:54:17"/>
        <d v="2021-03-26T00:57:03"/>
        <d v="2021-03-26T00:58:18"/>
        <d v="2021-03-26T01:08:31"/>
        <d v="2021-03-26T01:12:17"/>
        <d v="2021-03-26T01:16:17"/>
        <d v="2021-03-26T01:21:51"/>
        <d v="2021-03-26T01:21:58"/>
        <d v="2021-03-26T01:22:03"/>
        <d v="2021-03-26T01:27:52"/>
        <d v="2021-03-26T01:27:53"/>
        <d v="2021-03-26T01:37:09"/>
        <d v="2021-03-26T01:48:31"/>
        <d v="2021-03-26T01:51:24"/>
        <d v="2021-03-26T01:54:10"/>
        <d v="2021-03-26T01:55:51"/>
        <d v="2021-03-26T01:59:18"/>
        <d v="2021-03-26T02:00:14"/>
        <d v="2021-03-26T02:03:21"/>
        <d v="2021-03-26T02:08:06"/>
        <d v="2021-03-26T02:15:41"/>
        <d v="2021-03-26T02:23:21"/>
        <d v="2021-03-26T02:36:24"/>
        <d v="2021-03-26T02:36:59"/>
        <d v="2021-03-26T02:39:06"/>
        <d v="2021-03-26T02:44:48"/>
        <d v="2021-03-26T02:46:24"/>
        <d v="2021-03-26T02:56:48"/>
        <d v="2021-03-26T02:58:14"/>
        <d v="2021-03-26T03:00:57"/>
        <d v="2021-03-26T03:02:06"/>
        <d v="2021-03-26T03:18:19"/>
        <d v="2021-03-26T03:21:55"/>
        <d v="2021-03-26T03:25:23"/>
        <d v="2021-03-26T03:25:59"/>
        <d v="2021-03-26T03:29:12"/>
        <d v="2021-03-26T03:35:24"/>
        <d v="2021-03-26T03:39:08"/>
        <d v="2021-03-26T03:39:43"/>
        <d v="2021-03-26T03:42:38"/>
        <d v="2021-03-26T03:50:41"/>
        <d v="2021-03-26T03:53:34"/>
        <d v="2021-03-26T03:59:57"/>
        <d v="2021-03-26T04:02:04"/>
        <d v="2021-03-26T04:02:55"/>
        <d v="2021-03-26T04:04:09"/>
        <d v="2021-03-26T04:06:48"/>
        <d v="2021-03-26T04:09:22"/>
        <d v="2021-03-26T04:10:25"/>
        <d v="2021-03-26T04:12:22"/>
        <d v="2021-03-26T04:15:40"/>
        <d v="2021-03-26T04:18:06"/>
        <d v="2021-03-26T04:23:42"/>
        <d v="2021-03-26T04:41:44"/>
        <d v="2021-03-26T04:46:58"/>
        <d v="2021-03-26T04:50:07"/>
        <d v="2021-03-26T04:52:11"/>
        <d v="2021-03-26T04:58:50"/>
        <d v="2021-03-26T04:58:58"/>
        <d v="2021-03-26T05:09:47"/>
        <d v="2021-03-26T05:15:19"/>
        <d v="2021-03-26T05:22:34"/>
        <d v="2021-03-26T05:22:57"/>
        <d v="2021-03-26T05:23:25"/>
        <d v="2021-03-26T05:24:49"/>
        <d v="2021-03-26T05:28:37"/>
        <d v="2021-03-26T05:52:18"/>
        <d v="2021-03-26T05:56:43"/>
        <d v="2021-03-26T06:15:03"/>
        <d v="2021-03-26T06:17:53"/>
        <d v="2021-03-26T06:20:01"/>
        <d v="2021-03-26T06:37:46"/>
        <d v="2021-03-26T06:40:12"/>
        <d v="2021-03-26T06:41:44"/>
        <d v="2021-03-26T06:46:28"/>
        <d v="2021-03-26T06:50:26"/>
        <d v="2021-03-26T06:52:10"/>
        <d v="2021-03-26T07:00:51"/>
        <d v="2021-03-26T07:01:53"/>
        <d v="2021-03-26T07:07:52"/>
        <d v="2021-03-26T07:13:51"/>
        <d v="2021-03-26T07:21:13"/>
        <d v="2021-03-26T07:21:46"/>
        <d v="2021-03-26T07:22:46"/>
        <d v="2021-03-26T07:25:06"/>
        <d v="2021-03-26T07:26:48"/>
        <d v="2021-03-26T07:29:45"/>
        <d v="2021-03-26T07:38:47"/>
        <d v="2021-03-26T07:40:48"/>
        <d v="2021-03-26T07:43:57"/>
        <d v="2021-03-26T07:44:17"/>
        <d v="2021-03-26T07:44:33"/>
        <d v="2021-03-26T07:46:06"/>
        <d v="2021-03-26T07:52:04"/>
        <d v="2021-03-26T08:09:21"/>
        <d v="2021-03-26T08:09:23"/>
        <d v="2021-03-26T08:11:58"/>
        <d v="2021-03-26T08:21:33"/>
        <d v="2021-03-26T08:22:34"/>
        <d v="2021-03-26T08:32:11"/>
        <d v="2021-03-26T08:33:54"/>
        <d v="2021-03-26T08:36:37"/>
        <d v="2021-03-26T08:38:43"/>
        <d v="2021-03-26T08:38:53"/>
        <d v="2021-03-26T08:42:34"/>
        <d v="2021-03-26T08:45:06"/>
        <d v="2021-03-26T08:50:44"/>
        <d v="2021-03-26T08:51:56"/>
        <d v="2021-03-26T08:52:58"/>
        <d v="2021-03-26T08:57:57"/>
        <d v="2021-03-26T08:58:53"/>
        <d v="2021-03-26T09:02:54"/>
        <d v="2021-03-26T09:04:04"/>
        <d v="2021-03-26T09:08:16"/>
        <d v="2021-03-26T09:15:47"/>
        <d v="2021-03-26T09:16:45"/>
        <d v="2021-03-26T09:18:33"/>
        <d v="2021-03-26T09:20:34"/>
        <d v="2021-03-26T09:29:21"/>
        <d v="2021-03-26T09:30:24"/>
        <d v="2021-03-26T09:33:43"/>
        <d v="2021-03-26T09:35:53"/>
        <d v="2021-03-26T09:37:59"/>
        <d v="2021-03-26T09:38:13"/>
        <d v="2021-03-26T09:39:57"/>
        <d v="2021-03-26T09:40:48"/>
        <d v="2021-03-26T09:43:17"/>
        <d v="2021-03-26T09:47:00"/>
        <d v="2021-03-26T09:47:20"/>
        <d v="2021-03-26T09:47:25"/>
        <d v="2021-03-26T09:53:22"/>
        <d v="2021-03-26T09:54:47"/>
        <d v="2021-03-26T09:57:50"/>
        <d v="2021-03-26T10:02:32"/>
        <d v="2021-03-26T10:06:24"/>
        <d v="2021-03-26T10:14:09"/>
        <d v="2021-03-26T10:26:57"/>
        <d v="2021-03-26T10:27:48"/>
        <d v="2021-03-26T10:28:18"/>
        <d v="2021-03-26T10:40:43"/>
        <d v="2021-03-26T10:44:37"/>
        <d v="2021-03-26T10:49:02"/>
        <d v="2021-03-26T10:51:21"/>
        <d v="2021-03-26T10:51:30"/>
        <d v="2021-03-26T10:54:03"/>
        <d v="2021-03-26T11:06:08"/>
        <d v="2021-03-26T11:19:44"/>
        <d v="2021-03-26T11:23:14"/>
        <d v="2021-03-26T11:23:59"/>
        <d v="2021-03-26T11:28:27"/>
        <d v="2021-03-26T11:28:35"/>
        <d v="2021-03-26T11:32:03"/>
        <d v="2021-03-26T11:32:51"/>
        <d v="2021-03-26T11:40:05"/>
        <d v="2021-03-26T11:42:16"/>
        <d v="2021-03-26T11:46:25"/>
        <d v="2021-03-26T11:49:22"/>
        <d v="2021-03-26T11:58:33"/>
        <d v="2021-03-26T12:01:10"/>
        <d v="2021-03-26T12:02:51"/>
        <d v="2021-03-26T12:05:02"/>
        <d v="2021-03-26T12:06:10"/>
        <d v="2021-03-26T12:07:41"/>
        <d v="2021-03-26T12:07:51"/>
        <d v="2021-03-26T12:09:23"/>
        <d v="2021-03-26T12:11:13"/>
        <d v="2021-03-26T12:14:10"/>
        <d v="2021-03-26T12:23:56"/>
        <d v="2021-03-26T12:35:48"/>
        <d v="2021-03-26T12:45:20"/>
        <d v="2021-03-26T12:46:35"/>
        <d v="2021-03-26T12:47:01"/>
        <d v="2021-03-26T12:48:04"/>
        <d v="2021-03-26T12:51:18"/>
        <d v="2021-03-26T12:51:21"/>
        <d v="2021-03-26T12:53:26"/>
        <d v="2021-03-26T12:54:05"/>
        <d v="2021-03-26T13:04:42"/>
        <d v="2021-03-26T13:07:38"/>
        <d v="2021-03-26T13:11:32"/>
        <d v="2021-03-26T13:13:50"/>
        <d v="2021-03-26T13:14:18"/>
        <d v="2021-03-26T13:18:28"/>
        <d v="2021-03-26T13:21:47"/>
        <d v="2021-03-26T13:30:38"/>
        <d v="2021-03-26T13:35:54"/>
        <d v="2021-03-26T13:39:13"/>
        <d v="2021-03-26T13:41:19"/>
        <d v="2021-03-26T13:41:47"/>
        <d v="2021-03-26T13:42:44"/>
        <d v="2021-03-26T13:43:00"/>
        <d v="2021-03-26T13:44:23"/>
        <d v="2021-03-26T13:49:34"/>
        <d v="2021-03-26T13:54:07"/>
        <d v="2021-03-26T13:56:22"/>
        <d v="2021-03-26T13:57:47"/>
        <d v="2021-03-26T14:00:36"/>
        <d v="2021-03-26T14:04:32"/>
        <d v="2021-03-26T14:05:32"/>
        <d v="2021-03-26T14:10:13"/>
        <d v="2021-03-26T14:14:24"/>
        <d v="2021-03-26T14:18:37"/>
        <d v="2021-03-26T14:19:19"/>
        <d v="2021-03-26T14:21:05"/>
        <d v="2021-03-26T14:24:07"/>
        <d v="2021-03-26T14:27:29"/>
        <d v="2021-03-26T14:29:10"/>
        <d v="2021-03-26T14:48:10"/>
        <d v="2021-03-26T14:49:47"/>
        <d v="2021-03-26T14:49:54"/>
        <d v="2021-03-26T14:50:16"/>
        <d v="2021-03-26T14:51:38"/>
        <d v="2021-03-26T14:57:38"/>
        <d v="2021-03-26T14:59:16"/>
        <d v="2021-03-26T15:04:34"/>
        <d v="2021-03-26T15:09:54"/>
        <d v="2021-03-26T15:32:10"/>
        <d v="2021-03-26T15:32:49"/>
        <d v="2021-03-26T15:35:07"/>
        <d v="2021-03-26T15:38:40"/>
        <d v="2021-03-26T15:43:00"/>
        <d v="2021-03-26T15:43:32"/>
        <d v="2021-03-26T15:44:44"/>
        <d v="2021-03-26T15:50:54"/>
        <d v="2021-03-26T15:56:37"/>
        <d v="2021-03-26T15:58:29"/>
        <d v="2021-03-26T16:01:13"/>
        <d v="2021-03-26T16:03:19"/>
        <d v="2021-03-26T16:11:34"/>
        <d v="2021-03-26T16:14:11"/>
        <d v="2021-03-26T16:26:36"/>
        <d v="2021-03-26T16:27:46"/>
        <d v="2021-03-26T16:29:01"/>
        <d v="2021-03-26T16:29:31"/>
        <d v="2021-03-26T16:31:24"/>
        <d v="2021-03-26T16:35:38"/>
        <d v="2021-03-26T16:37:23"/>
        <d v="2021-03-26T16:39:39"/>
        <d v="2021-03-26T16:40:13"/>
        <d v="2021-03-26T16:42:26"/>
        <d v="2021-03-26T16:42:54"/>
        <d v="2021-03-26T16:44:46"/>
        <d v="2021-03-26T16:48:37"/>
        <d v="2021-03-26T16:49:32"/>
        <d v="2021-03-26T16:55:14"/>
        <d v="2021-03-26T17:04:38"/>
        <d v="2021-03-26T17:19:30"/>
        <d v="2021-03-26T17:19:55"/>
        <d v="2021-03-26T17:24:22"/>
        <d v="2021-03-26T17:26:39"/>
        <d v="2021-03-26T17:31:48"/>
        <d v="2021-03-26T17:34:17"/>
        <d v="2021-03-26T17:44:15"/>
        <d v="2021-03-26T17:47:13"/>
        <d v="2021-03-26T17:50:43"/>
        <d v="2021-03-26T17:55:21"/>
        <d v="2021-03-26T17:56:34"/>
        <d v="2021-03-26T18:03:44"/>
        <d v="2021-03-26T18:09:24"/>
        <d v="2021-03-26T18:13:46"/>
        <d v="2021-03-26T18:24:20"/>
        <d v="2021-03-26T18:25:06"/>
        <d v="2021-03-26T18:30:34"/>
        <d v="2021-03-26T18:33:31"/>
        <d v="2021-03-26T18:35:43"/>
        <d v="2021-03-26T18:36:11"/>
        <d v="2021-03-26T18:37:50"/>
        <d v="2021-03-26T18:40:51"/>
        <d v="2021-03-26T18:41:44"/>
        <d v="2021-03-26T18:43:49"/>
        <d v="2021-03-26T18:47:24"/>
        <d v="2021-03-26T18:48:05"/>
        <d v="2021-03-26T19:01:01"/>
        <d v="2021-03-26T19:01:09"/>
        <d v="2021-03-26T19:07:45"/>
        <d v="2021-03-26T19:09:15"/>
        <d v="2021-03-26T19:14:46"/>
        <d v="2021-03-26T19:22:31"/>
        <d v="2021-03-26T19:27:11"/>
        <d v="2021-03-26T19:36:39"/>
        <d v="2021-03-26T19:39:03"/>
        <d v="2021-03-26T19:40:07"/>
        <d v="2021-03-26T19:40:37"/>
        <d v="2021-03-26T19:41:24"/>
        <d v="2021-03-26T19:42:16"/>
        <d v="2021-03-26T19:42:18"/>
        <d v="2021-03-26T19:46:45"/>
        <d v="2021-03-26T19:50:59"/>
        <d v="2021-03-26T19:57:30"/>
        <d v="2021-03-26T19:58:41"/>
        <d v="2021-03-26T20:02:09"/>
        <d v="2021-03-26T20:02:30"/>
        <d v="2021-03-26T20:09:09"/>
        <d v="2021-03-26T20:13:35"/>
        <d v="2021-03-26T20:13:36"/>
        <d v="2021-03-26T20:24:20"/>
        <d v="2021-03-26T20:26:04"/>
        <d v="2021-03-26T20:26:23"/>
        <d v="2021-03-26T20:27:14"/>
        <d v="2021-03-26T20:30:18"/>
        <d v="2021-03-26T20:30:49"/>
        <d v="2021-03-26T20:35:19"/>
        <d v="2021-03-26T20:48:21"/>
        <d v="2021-03-26T20:56:11"/>
        <d v="2021-03-26T21:05:36"/>
        <d v="2021-03-26T21:14:57"/>
        <d v="2021-03-26T21:18:06"/>
        <d v="2021-03-26T21:23:24"/>
        <d v="2021-03-26T21:24:00"/>
        <d v="2021-03-26T21:28:03"/>
        <d v="2021-03-26T21:30:09"/>
        <d v="2021-03-26T21:30:28"/>
        <d v="2021-03-26T21:36:34"/>
        <d v="2021-03-26T21:37:30"/>
        <d v="2021-03-26T21:42:51"/>
        <d v="2021-03-26T21:43:05"/>
        <d v="2021-03-26T21:47:22"/>
        <d v="2021-03-26T21:47:31"/>
        <d v="2021-03-26T22:03:22"/>
        <d v="2021-03-26T22:05:01"/>
        <d v="2021-03-26T22:07:02"/>
        <d v="2021-03-26T22:15:51"/>
        <d v="2021-03-26T22:29:08"/>
        <d v="2021-03-26T22:29:12"/>
        <d v="2021-03-26T22:31:59"/>
        <d v="2021-03-26T22:38:58"/>
        <d v="2021-03-26T22:42:48"/>
        <d v="2021-03-26T22:44:50"/>
        <d v="2021-03-26T22:46:25"/>
        <d v="2021-03-26T22:57:34"/>
        <d v="2021-03-26T23:05:23"/>
        <d v="2021-03-26T23:08:14"/>
        <d v="2021-03-26T23:12:38"/>
        <d v="2021-03-26T23:15:37"/>
        <d v="2021-03-26T23:15:58"/>
        <d v="2021-03-26T23:17:34"/>
        <d v="2021-03-26T23:17:40"/>
        <d v="2021-03-26T23:19:37"/>
        <d v="2021-03-26T23:23:29"/>
        <d v="2021-03-26T23:25:43"/>
        <d v="2021-03-26T23:30:58"/>
        <d v="2021-03-26T23:32:10"/>
        <d v="2021-03-26T23:38:45"/>
        <d v="2021-03-26T23:40:59"/>
        <d v="2021-03-26T23:45:06"/>
        <d v="2021-03-26T23:46:27"/>
        <d v="2021-03-26T23:50:50"/>
        <d v="2021-03-26T23:51:58"/>
        <d v="2021-03-26T23:53:36"/>
        <d v="2021-03-26T23:54:07"/>
        <d v="2021-03-26T23:59:22"/>
        <d v="2021-03-27T00:12:32"/>
        <d v="2021-03-27T00:13:13"/>
        <d v="2021-03-27T00:16:50"/>
        <d v="2021-03-27T00:17:11"/>
        <d v="2021-03-27T00:27:42"/>
        <d v="2021-03-27T00:33:59"/>
        <d v="2021-03-27T00:40:57"/>
        <d v="2021-03-27T00:49:29"/>
        <d v="2021-03-27T00:53:50"/>
        <d v="2021-03-27T00:57:51"/>
        <d v="2021-03-27T01:02:12"/>
        <d v="2021-03-27T01:03:56"/>
        <d v="2021-03-27T01:04:31"/>
        <d v="2021-03-27T01:10:26"/>
        <d v="2021-03-27T01:11:14"/>
        <d v="2021-03-27T01:12:06"/>
        <d v="2021-03-27T01:12:56"/>
        <d v="2021-03-27T01:18:09"/>
        <d v="2021-03-27T01:19:03"/>
        <d v="2021-03-27T01:23:27"/>
        <d v="2021-03-27T01:24:20"/>
        <d v="2021-03-27T01:26:13"/>
        <d v="2021-03-27T01:43:01"/>
        <d v="2021-03-27T01:48:49"/>
        <d v="2021-03-27T01:51:46"/>
        <d v="2021-03-27T01:51:58"/>
        <d v="2021-03-27T01:52:08"/>
        <d v="2021-03-27T01:52:57"/>
        <d v="2021-03-27T01:53:44"/>
        <d v="2021-03-27T01:55:49"/>
        <d v="2021-03-27T01:55:53"/>
        <d v="2021-03-27T01:56:11"/>
        <d v="2021-03-27T02:01:29"/>
        <d v="2021-03-27T02:05:41"/>
        <d v="2021-03-27T02:06:11"/>
        <d v="2021-03-27T02:15:14"/>
        <d v="2021-03-27T02:15:42"/>
        <d v="2021-03-27T02:19:15"/>
        <d v="2021-03-27T02:22:19"/>
        <d v="2021-03-27T02:25:37"/>
        <d v="2021-03-27T02:25:43"/>
        <d v="2021-03-27T02:34:15"/>
        <d v="2021-03-27T02:37:17"/>
        <d v="2021-03-27T02:46:59"/>
        <d v="2021-03-27T02:47:18"/>
        <d v="2021-03-27T02:47:41"/>
        <d v="2021-03-27T02:51:16"/>
        <d v="2021-03-27T02:54:16"/>
        <d v="2021-03-27T03:00:33"/>
        <d v="2021-03-27T03:01:00"/>
        <d v="2021-03-27T03:07:22"/>
        <d v="2021-03-27T03:15:58"/>
        <d v="2021-03-27T03:21:59"/>
        <d v="2021-03-27T03:22:16"/>
        <d v="2021-03-27T03:34:36"/>
        <d v="2021-03-27T03:36:09"/>
        <d v="2021-03-27T03:38:42"/>
        <d v="2021-03-27T03:41:17"/>
        <d v="2021-03-27T03:43:56"/>
        <d v="2021-03-27T03:44:38"/>
        <d v="2021-03-27T03:53:35"/>
        <d v="2021-03-27T03:56:17"/>
        <d v="2021-03-27T03:57:08"/>
        <d v="2021-03-27T03:58:18"/>
        <d v="2021-03-27T04:00:46"/>
        <d v="2021-03-27T04:04:13"/>
        <d v="2021-03-27T04:16:25"/>
        <d v="2021-03-27T04:20:31"/>
        <d v="2021-03-27T04:21:45"/>
        <d v="2021-03-27T04:31:48"/>
        <d v="2021-03-27T04:36:54"/>
        <d v="2021-03-27T04:38:57"/>
        <d v="2021-03-27T04:40:58"/>
        <d v="2021-03-27T04:41:29"/>
        <d v="2021-03-27T04:43:20"/>
        <d v="2021-03-27T04:44:00"/>
        <d v="2021-03-27T04:44:55"/>
        <d v="2021-03-27T04:54:09"/>
        <d v="2021-03-27T04:55:03"/>
        <d v="2021-03-27T04:56:30"/>
        <d v="2021-03-27T05:01:36"/>
        <d v="2021-03-27T05:05:30"/>
        <d v="2021-03-27T05:10:34"/>
        <d v="2021-03-27T05:15:57"/>
        <d v="2021-03-27T05:18:49"/>
        <d v="2021-03-27T05:19:27"/>
        <d v="2021-03-27T05:20:02"/>
        <d v="2021-03-27T05:25:32"/>
        <d v="2021-03-27T05:29:53"/>
        <d v="2021-03-27T05:31:37"/>
        <d v="2021-03-27T05:34:38"/>
        <d v="2021-03-27T05:37:52"/>
        <d v="2021-03-27T05:43:51"/>
        <d v="2021-03-27T05:46:00"/>
        <d v="2021-03-27T05:51:01"/>
        <d v="2021-03-27T05:51:47"/>
        <d v="2021-03-27T05:53:21"/>
        <d v="2021-03-27T05:55:01"/>
        <d v="2021-03-27T05:56:39"/>
        <d v="2021-03-27T05:58:09"/>
        <d v="2021-03-27T06:02:41"/>
        <d v="2021-03-27T06:08:28"/>
        <d v="2021-03-27T06:12:22"/>
        <d v="2021-03-27T06:13:07"/>
        <d v="2021-03-27T06:15:08"/>
        <d v="2021-03-27T06:20:10"/>
        <d v="2021-03-27T06:27:54"/>
        <d v="2021-03-27T06:29:49"/>
        <d v="2021-03-27T06:30:16"/>
        <d v="2021-03-27T06:38:51"/>
        <d v="2021-03-27T06:39:26"/>
        <d v="2021-03-27T06:48:15"/>
        <d v="2021-03-27T06:53:21"/>
        <d v="2021-03-27T07:06:24"/>
        <d v="2021-03-27T07:07:08"/>
        <d v="2021-03-27T07:11:01"/>
        <d v="2021-03-27T07:11:10"/>
        <d v="2021-03-27T07:16:04"/>
        <d v="2021-03-27T07:23:31"/>
        <d v="2021-03-27T07:29:59"/>
        <d v="2021-03-27T07:32:18"/>
        <d v="2021-03-27T07:40:08"/>
        <d v="2021-03-27T07:41:39"/>
        <d v="2021-03-27T07:49:14"/>
        <d v="2021-03-27T07:50:58"/>
        <d v="2021-03-27T07:53:07"/>
        <d v="2021-03-27T08:00:09"/>
        <d v="2021-03-27T08:02:14"/>
        <d v="2021-03-27T08:03:29"/>
        <d v="2021-03-27T08:03:45"/>
        <d v="2021-03-27T08:06:40"/>
        <d v="2021-03-27T08:06:49"/>
        <d v="2021-03-27T08:10:14"/>
        <d v="2021-03-27T08:27:59"/>
        <d v="2021-03-27T08:29:59"/>
        <d v="2021-03-27T08:30:20"/>
        <d v="2021-03-27T08:33:01"/>
        <d v="2021-03-27T08:36:08"/>
        <d v="2021-03-27T08:38:59"/>
        <d v="2021-03-27T08:40:52"/>
        <d v="2021-03-27T08:41:09"/>
        <d v="2021-03-27T08:44:10"/>
        <d v="2021-03-27T08:50:37"/>
        <d v="2021-03-27T08:57:21"/>
        <d v="2021-03-27T08:59:40"/>
        <d v="2021-03-27T09:00:30"/>
        <d v="2021-03-27T09:01:27"/>
        <d v="2021-03-27T09:05:16"/>
        <d v="2021-03-27T09:06:50"/>
        <d v="2021-03-27T09:17:38"/>
        <d v="2021-03-27T09:19:22"/>
        <d v="2021-03-27T09:23:31"/>
        <d v="2021-03-27T09:29:51"/>
        <d v="2021-03-27T09:31:09"/>
        <d v="2021-03-27T09:32:43"/>
        <d v="2021-03-27T09:39:12"/>
        <d v="2021-03-27T09:40:53"/>
        <d v="2021-03-27T09:44:33"/>
        <d v="2021-03-27T09:44:55"/>
        <d v="2021-03-27T09:51:19"/>
        <d v="2021-03-27T09:52:58"/>
        <d v="2021-03-27T09:56:05"/>
        <d v="2021-03-27T10:03:10"/>
        <d v="2021-03-27T10:03:23"/>
        <d v="2021-03-27T10:04:11"/>
        <d v="2021-03-27T10:05:14"/>
        <d v="2021-03-27T10:08:35"/>
        <d v="2021-03-27T10:16:31"/>
        <d v="2021-03-27T10:17:05"/>
        <d v="2021-03-27T10:17:15"/>
        <d v="2021-03-27T10:19:49"/>
        <d v="2021-03-27T10:24:16"/>
        <d v="2021-03-27T10:29:20"/>
        <d v="2021-03-27T10:31:55"/>
        <d v="2021-03-27T10:31:59"/>
        <d v="2021-03-27T10:36:20"/>
        <d v="2021-03-27T10:38:35"/>
        <d v="2021-03-27T10:39:55"/>
        <d v="2021-03-27T10:43:43"/>
        <d v="2021-03-27T10:45:12"/>
        <d v="2021-03-27T10:47:20"/>
        <d v="2021-03-27T10:51:03"/>
        <d v="2021-03-27T10:56:18"/>
        <d v="2021-03-27T10:57:20"/>
        <d v="2021-03-27T11:15:14"/>
        <d v="2021-03-27T11:15:33"/>
        <d v="2021-03-27T11:18:37"/>
        <d v="2021-03-27T11:18:56"/>
        <d v="2021-03-27T11:20:21"/>
        <d v="2021-03-27T11:21:41"/>
        <d v="2021-03-27T11:26:41"/>
        <d v="2021-03-27T11:30:00"/>
        <d v="2021-03-27T11:36:31"/>
        <d v="2021-03-27T11:40:58"/>
        <d v="2021-03-27T11:43:14"/>
        <d v="2021-03-27T11:44:58"/>
        <d v="2021-03-27T11:49:26"/>
        <d v="2021-03-27T11:52:36"/>
        <d v="2021-03-27T11:53:10"/>
        <d v="2021-03-27T11:54:06"/>
        <d v="2021-03-27T12:01:50"/>
        <d v="2021-03-27T12:02:29"/>
        <d v="2021-03-27T12:11:41"/>
        <d v="2021-03-27T12:12:22"/>
        <d v="2021-03-27T12:13:42"/>
        <d v="2021-03-27T12:15:32"/>
        <d v="2021-03-27T12:15:52"/>
        <d v="2021-03-27T12:18:20"/>
        <d v="2021-03-27T12:18:47"/>
        <d v="2021-03-27T12:22:43"/>
        <d v="2021-03-27T12:23:26"/>
        <d v="2021-03-27T12:24:46"/>
        <d v="2021-03-27T12:32:37"/>
        <d v="2021-03-27T12:43:38"/>
        <d v="2021-03-27T12:44:43"/>
        <d v="2021-03-27T12:52:24"/>
        <d v="2021-03-27T12:53:46"/>
        <d v="2021-03-27T12:56:06"/>
        <d v="2021-03-27T13:04:04"/>
        <d v="2021-03-27T13:06:16"/>
        <d v="2021-03-27T13:09:03"/>
        <d v="2021-03-27T13:10:05"/>
        <d v="2021-03-27T13:11:56"/>
        <d v="2021-03-27T13:14:23"/>
        <d v="2021-03-27T13:17:05"/>
        <d v="2021-03-27T13:20:58"/>
        <d v="2021-03-27T13:22:49"/>
        <d v="2021-03-27T13:25:51"/>
        <d v="2021-03-27T13:30:05"/>
        <d v="2021-03-27T13:33:06"/>
        <d v="2021-03-27T13:55:12"/>
        <d v="2021-03-27T13:56:58"/>
        <d v="2021-03-27T14:01:52"/>
        <d v="2021-03-27T14:04:05"/>
        <d v="2021-03-27T14:04:20"/>
        <d v="2021-03-27T14:10:51"/>
        <d v="2021-03-27T14:13:36"/>
        <d v="2021-03-27T14:13:47"/>
        <d v="2021-03-27T14:17:46"/>
        <d v="2021-03-27T14:21:10"/>
        <d v="2021-03-27T14:24:24"/>
        <d v="2021-03-27T14:24:31"/>
        <d v="2021-03-27T14:39:35"/>
        <d v="2021-03-27T14:40:46"/>
        <d v="2021-03-27T14:50:21"/>
        <d v="2021-03-27T14:50:51"/>
        <d v="2021-03-27T14:53:11"/>
        <d v="2021-03-27T14:56:19"/>
        <d v="2021-03-27T15:00:52"/>
        <d v="2021-03-27T15:06:43"/>
        <d v="2021-03-27T15:16:00"/>
        <d v="2021-03-27T15:18:00"/>
        <d v="2021-03-27T15:20:45"/>
        <d v="2021-03-27T15:25:53"/>
        <d v="2021-03-27T15:25:57"/>
        <d v="2021-03-27T15:26:46"/>
        <d v="2021-03-27T15:31:47"/>
        <d v="2021-03-27T15:32:14"/>
        <d v="2021-03-27T15:33:41"/>
        <d v="2021-03-27T15:52:53"/>
        <d v="2021-03-27T15:55:23"/>
        <d v="2021-03-27T15:57:16"/>
        <d v="2021-03-27T16:09:02"/>
        <d v="2021-03-27T16:13:31"/>
        <d v="2021-03-27T16:19:47"/>
        <d v="2021-03-27T16:24:07"/>
        <d v="2021-03-27T16:25:55"/>
        <d v="2021-03-27T16:26:27"/>
        <d v="2021-03-27T16:30:11"/>
        <d v="2021-03-27T16:36:08"/>
        <d v="2021-03-27T16:38:43"/>
        <d v="2021-03-27T16:40:37"/>
        <d v="2021-03-27T16:40:45"/>
        <d v="2021-03-27T16:45:26"/>
        <d v="2021-03-27T16:47:42"/>
        <d v="2021-03-27T16:50:45"/>
        <d v="2021-03-27T16:52:43"/>
        <d v="2021-03-27T16:53:43"/>
        <d v="2021-03-27T16:55:14"/>
        <d v="2021-03-27T16:57:08"/>
        <d v="2021-03-27T16:59:59"/>
        <d v="2021-03-27T17:00:16"/>
        <d v="2021-03-27T17:00:29"/>
        <d v="2021-03-27T17:10:08"/>
        <d v="2021-03-27T17:12:03"/>
        <d v="2021-03-27T17:15:02"/>
        <d v="2021-03-27T17:22:51"/>
        <d v="2021-03-27T17:24:34"/>
        <d v="2021-03-27T17:25:27"/>
        <d v="2021-03-27T17:32:27"/>
        <d v="2021-03-27T17:35:13"/>
        <d v="2021-03-27T17:36:48"/>
        <d v="2021-03-27T17:37:40"/>
        <d v="2021-03-27T17:50:27"/>
        <d v="2021-03-27T17:50:39"/>
        <d v="2021-03-27T17:52:30"/>
        <d v="2021-03-27T17:55:37"/>
        <d v="2021-03-27T17:57:51"/>
        <d v="2021-03-27T17:58:47"/>
        <d v="2021-03-27T18:05:31"/>
        <d v="2021-03-27T18:17:55"/>
        <d v="2021-03-27T18:22:27"/>
        <d v="2021-03-27T18:25:51"/>
        <d v="2021-03-27T18:28:42"/>
        <d v="2021-03-27T18:29:36"/>
        <d v="2021-03-27T18:40:25"/>
        <d v="2021-03-27T18:41:01"/>
        <d v="2021-03-27T18:45:12"/>
        <d v="2021-03-27T18:46:13"/>
        <d v="2021-03-27T18:49:31"/>
        <d v="2021-03-27T18:50:39"/>
        <d v="2021-03-27T18:57:35"/>
        <d v="2021-03-27T19:03:58"/>
        <d v="2021-03-27T19:06:08"/>
        <d v="2021-03-27T19:08:56"/>
        <d v="2021-03-27T19:13:54"/>
        <d v="2021-03-27T19:14:56"/>
        <d v="2021-03-27T19:21:44"/>
        <d v="2021-03-27T19:23:55"/>
        <d v="2021-03-27T19:24:17"/>
        <d v="2021-03-27T19:26:12"/>
        <d v="2021-03-27T19:30:47"/>
        <d v="2021-03-27T19:37:34"/>
        <d v="2021-03-27T19:38:04"/>
        <d v="2021-03-27T19:51:51"/>
        <d v="2021-03-27T19:51:57"/>
        <d v="2021-03-27T20:04:14"/>
        <d v="2021-03-27T20:08:49"/>
        <d v="2021-03-27T20:19:08"/>
        <d v="2021-03-27T20:27:39"/>
        <d v="2021-03-27T20:28:29"/>
        <d v="2021-03-27T20:30:46"/>
        <d v="2021-03-27T20:32:10"/>
        <d v="2021-03-27T20:36:44"/>
        <d v="2021-03-27T20:36:49"/>
        <d v="2021-03-27T20:36:59"/>
        <d v="2021-03-27T20:37:46"/>
        <d v="2021-03-27T20:42:40"/>
        <d v="2021-03-27T20:47:02"/>
        <d v="2021-03-27T20:57:09"/>
        <d v="2021-03-27T21:03:02"/>
        <d v="2021-03-27T21:05:19"/>
        <d v="2021-03-27T21:05:43"/>
        <d v="2021-03-27T21:09:32"/>
        <d v="2021-03-27T21:15:47"/>
        <d v="2021-03-27T21:18:34"/>
        <d v="2021-03-27T21:30:28"/>
        <d v="2021-03-27T21:40:25"/>
        <d v="2021-03-27T21:45:07"/>
        <d v="2021-03-27T21:49:57"/>
        <d v="2021-03-27T21:51:13"/>
        <d v="2021-03-27T21:53:22"/>
        <d v="2021-03-27T21:53:32"/>
        <d v="2021-03-27T21:53:53"/>
        <d v="2021-03-27T21:57:58"/>
        <d v="2021-03-27T22:04:01"/>
        <d v="2021-03-27T22:06:11"/>
        <d v="2021-03-27T22:09:10"/>
        <d v="2021-03-27T22:11:42"/>
        <d v="2021-03-27T22:15:44"/>
        <d v="2021-03-27T22:18:24"/>
        <d v="2021-03-27T22:20:48"/>
        <d v="2021-03-27T22:22:14"/>
        <d v="2021-03-27T22:25:33"/>
        <d v="2021-03-27T22:31:31"/>
        <d v="2021-03-27T22:40:51"/>
        <d v="2021-03-27T22:41:54"/>
        <d v="2021-03-27T22:47:18"/>
        <d v="2021-03-27T22:47:26"/>
        <d v="2021-03-27T22:48:38"/>
        <d v="2021-03-27T22:56:09"/>
        <d v="2021-03-27T22:56:33"/>
        <d v="2021-03-27T23:01:48"/>
        <d v="2021-03-27T23:02:21"/>
        <d v="2021-03-27T23:12:34"/>
        <d v="2021-03-27T23:18:13"/>
        <d v="2021-03-27T23:22:06"/>
        <d v="2021-03-27T23:28:57"/>
        <d v="2021-03-27T23:34:19"/>
        <d v="2021-03-27T23:34:50"/>
        <d v="2021-03-27T23:34:53"/>
        <d v="2021-03-27T23:39:48"/>
        <d v="2021-03-27T23:41:59"/>
        <d v="2021-03-27T23:43:35"/>
        <d v="2021-03-27T23:49:52"/>
        <d v="2021-03-27T23:51:01"/>
        <d v="2021-03-28T00:01:25"/>
        <d v="2021-03-28T00:05:24"/>
        <d v="2021-03-28T00:07:54"/>
        <d v="2021-03-28T00:17:21"/>
        <d v="2021-03-28T00:17:49"/>
        <d v="2021-03-28T00:18:40"/>
        <d v="2021-03-28T00:20:01"/>
        <d v="2021-03-28T00:20:44"/>
        <d v="2021-03-28T00:27:25"/>
        <d v="2021-03-28T00:29:51"/>
        <d v="2021-03-28T00:31:42"/>
        <d v="2021-03-28T00:36:29"/>
        <d v="2021-03-28T00:41:34"/>
        <d v="2021-03-28T00:42:02"/>
        <d v="2021-03-28T00:49:25"/>
        <d v="2021-03-28T00:58:09"/>
        <d v="2021-03-28T01:00:50"/>
        <d v="2021-03-28T01:01:59"/>
        <d v="2021-03-28T01:08:36"/>
        <d v="2021-03-28T01:09:48"/>
        <d v="2021-03-28T01:11:33"/>
        <d v="2021-03-28T01:14:32"/>
        <d v="2021-03-28T01:20:43"/>
        <d v="2021-03-28T01:21:00"/>
        <d v="2021-03-28T01:21:32"/>
        <d v="2021-03-28T01:26:39"/>
        <d v="2021-03-28T01:26:54"/>
        <d v="2021-03-28T01:30:42"/>
        <d v="2021-03-28T01:31:42"/>
        <d v="2021-03-28T01:35:05"/>
        <d v="2021-03-28T01:35:46"/>
        <d v="2021-03-28T01:36:48"/>
        <d v="2021-03-28T01:41:15"/>
        <d v="2021-03-28T01:58:20"/>
        <d v="2021-03-28T02:01:33"/>
        <d v="2021-03-28T02:07:34"/>
        <d v="2021-03-28T02:08:34"/>
        <d v="2021-03-28T02:12:10"/>
        <d v="2021-03-28T02:18:22"/>
        <d v="2021-03-28T02:18:55"/>
        <d v="2021-03-28T02:23:03"/>
        <d v="2021-03-28T02:23:04"/>
        <d v="2021-03-28T02:25:43"/>
        <d v="2021-03-28T02:30:33"/>
        <d v="2021-03-28T02:31:40"/>
        <d v="2021-03-28T02:32:47"/>
        <d v="2021-03-28T02:33:01"/>
        <d v="2021-03-28T02:37:22"/>
        <d v="2021-03-28T02:48:44"/>
        <d v="2021-03-28T02:50:12"/>
        <d v="2021-03-28T02:52:12"/>
        <d v="2021-03-28T02:55:48"/>
        <d v="2021-03-28T02:56:07"/>
        <d v="2021-03-28T03:08:30"/>
        <d v="2021-03-28T03:10:45"/>
        <d v="2021-03-28T03:14:25"/>
        <d v="2021-03-28T03:14:44"/>
        <d v="2021-03-28T03:17:38"/>
        <d v="2021-03-28T03:18:09"/>
        <d v="2021-03-28T03:18:21"/>
        <d v="2021-03-28T03:20:09"/>
        <d v="2021-03-28T03:22:43"/>
        <d v="2021-03-28T03:24:43"/>
        <d v="2021-03-28T03:28:58"/>
        <d v="2021-03-28T03:31:04"/>
        <d v="2021-03-28T03:35:58"/>
        <d v="2021-03-28T03:39:21"/>
        <d v="2021-03-28T03:44:39"/>
        <d v="2021-03-28T03:47:04"/>
        <d v="2021-03-28T03:47:47"/>
        <d v="2021-03-28T03:47:59"/>
        <d v="2021-03-28T03:49:26"/>
        <d v="2021-03-28T03:52:05"/>
        <d v="2021-03-28T03:53:53"/>
        <d v="2021-03-28T03:59:09"/>
        <d v="2021-03-28T04:06:03"/>
        <d v="2021-03-28T04:22:28"/>
        <d v="2021-03-28T04:22:57"/>
        <d v="2021-03-28T04:27:05"/>
        <d v="2021-03-28T04:31:17"/>
        <d v="2021-03-28T04:32:41"/>
        <d v="2021-03-28T04:33:23"/>
        <d v="2021-03-28T04:36:44"/>
        <d v="2021-03-28T04:44:32"/>
        <d v="2021-03-28T04:49:09"/>
        <d v="2021-03-28T04:50:49"/>
        <d v="2021-03-28T04:58:33"/>
        <d v="2021-03-28T04:59:04"/>
        <d v="2021-03-28T05:07:56"/>
        <d v="2021-03-28T05:09:13"/>
        <d v="2021-03-28T05:11:16"/>
        <d v="2021-03-28T05:11:34"/>
        <d v="2021-03-28T05:11:53"/>
        <d v="2021-03-28T05:19:01"/>
        <d v="2021-03-28T05:19:24"/>
        <d v="2021-03-28T05:23:51"/>
        <d v="2021-03-28T05:28:15"/>
        <d v="2021-03-28T05:28:46"/>
        <d v="2021-03-28T05:32:20"/>
        <d v="2021-03-28T05:36:21"/>
        <d v="2021-03-28T05:46:59"/>
        <d v="2021-03-28T05:47:32"/>
        <d v="2021-03-28T05:49:24"/>
        <d v="2021-03-28T05:52:52"/>
        <d v="2021-03-28T05:55:49"/>
        <d v="2021-03-28T05:59:45"/>
        <d v="2021-03-28T06:09:14"/>
        <d v="2021-03-28T06:09:33"/>
        <d v="2021-03-28T06:16:10"/>
        <d v="2021-03-28T06:17:40"/>
        <d v="2021-03-28T06:21:06"/>
        <d v="2021-03-28T06:22:14"/>
        <d v="2021-03-28T06:22:36"/>
        <d v="2021-03-28T06:30:21"/>
        <d v="2021-03-28T06:31:53"/>
        <d v="2021-03-28T06:32:05"/>
        <d v="2021-03-28T06:32:14"/>
        <d v="2021-03-28T06:33:31"/>
        <d v="2021-03-28T06:37:35"/>
        <d v="2021-03-28T06:39:11"/>
        <d v="2021-03-28T06:40:19"/>
        <d v="2021-03-28T06:43:48"/>
        <d v="2021-03-28T06:46:26"/>
        <d v="2021-03-28T06:48:29"/>
        <d v="2021-03-28T06:59:00"/>
        <d v="2021-03-28T06:59:11"/>
        <d v="2021-03-28T06:59:26"/>
        <d v="2021-03-28T07:01:57"/>
        <d v="2021-03-28T07:06:52"/>
        <d v="2021-03-28T07:10:43"/>
        <d v="2021-03-28T07:14:28"/>
        <d v="2021-03-28T07:22:04"/>
        <d v="2021-03-28T07:22:31"/>
        <d v="2021-03-28T07:24:48"/>
        <d v="2021-03-28T07:25:03"/>
        <d v="2021-03-28T07:29:05"/>
        <d v="2021-03-28T07:30:46"/>
        <d v="2021-03-28T07:32:37"/>
        <d v="2021-03-28T07:41:03"/>
        <d v="2021-03-28T07:42:15"/>
        <d v="2021-03-28T07:46:52"/>
        <d v="2021-03-28T07:48:44"/>
        <d v="2021-03-28T07:49:08"/>
        <d v="2021-03-28T07:52:06"/>
        <d v="2021-03-28T08:07:27"/>
        <d v="2021-03-28T08:19:38"/>
        <d v="2021-03-28T08:23:24"/>
        <d v="2021-03-28T08:28:35"/>
        <d v="2021-03-28T08:47:14"/>
        <d v="2021-03-28T08:51:02"/>
        <d v="2021-03-28T08:53:15"/>
        <d v="2021-03-28T08:55:37"/>
        <d v="2021-03-28T08:56:08"/>
        <d v="2021-03-28T08:56:59"/>
        <d v="2021-03-28T08:57:51"/>
        <d v="2021-03-28T08:57:55"/>
        <d v="2021-03-28T08:59:15"/>
        <d v="2021-03-28T09:00:01"/>
        <d v="2021-03-28T09:07:24"/>
        <d v="2021-03-28T09:15:26"/>
        <d v="2021-03-28T09:25:31"/>
        <d v="2021-03-28T09:26:05"/>
        <d v="2021-03-28T09:26:54"/>
        <d v="2021-03-28T09:27:39"/>
        <d v="2021-03-28T09:33:02"/>
        <d v="2021-03-28T09:34:48"/>
        <d v="2021-03-28T09:36:21"/>
        <d v="2021-03-28T09:51:34"/>
        <d v="2021-03-28T09:54:10"/>
        <d v="2021-03-28T09:57:43"/>
        <d v="2021-03-28T09:59:53"/>
        <d v="2021-03-28T10:00:10"/>
        <d v="2021-03-28T10:03:45"/>
        <d v="2021-03-28T10:13:56"/>
        <d v="2021-03-28T10:20:37"/>
        <d v="2021-03-28T10:20:55"/>
        <d v="2021-03-28T10:26:02"/>
        <d v="2021-03-28T10:26:52"/>
        <d v="2021-03-28T10:27:54"/>
        <d v="2021-03-28T10:33:41"/>
        <d v="2021-03-28T10:33:53"/>
        <d v="2021-03-28T10:39:47"/>
        <d v="2021-03-28T10:46:50"/>
        <d v="2021-03-28T10:48:48"/>
        <d v="2021-03-28T10:48:54"/>
        <d v="2021-03-28T11:00:42"/>
        <d v="2021-03-28T11:00:52"/>
        <d v="2021-03-28T11:06:54"/>
        <d v="2021-03-28T11:08:30"/>
        <d v="2021-03-28T11:12:23"/>
        <d v="2021-03-28T11:27:41"/>
        <d v="2021-03-28T11:30:11"/>
        <d v="2021-03-28T11:36:49"/>
        <d v="2021-03-28T11:38:25"/>
        <d v="2021-03-28T11:39:18"/>
        <d v="2021-03-28T11:53:12"/>
        <d v="2021-03-28T11:55:48"/>
        <d v="2021-03-28T12:15:51"/>
        <d v="2021-03-28T12:17:15"/>
        <d v="2021-03-28T12:18:41"/>
        <d v="2021-03-28T12:19:02"/>
        <d v="2021-03-28T12:24:41"/>
        <d v="2021-03-28T12:28:38"/>
        <d v="2021-03-28T12:29:19"/>
        <d v="2021-03-28T12:32:18"/>
        <d v="2021-03-28T12:32:27"/>
        <d v="2021-03-28T12:38:44"/>
        <d v="2021-03-28T12:47:22"/>
        <d v="2021-03-28T12:57:55"/>
        <d v="2021-03-28T12:58:04"/>
        <d v="2021-03-28T12:58:28"/>
        <d v="2021-03-28T13:13:20"/>
        <d v="2021-03-28T13:15:33"/>
        <d v="2021-03-28T13:16:22"/>
        <d v="2021-03-28T13:16:39"/>
        <d v="2021-03-28T13:21:05"/>
        <d v="2021-03-28T13:25:39"/>
        <d v="2021-03-28T13:26:00"/>
        <d v="2021-03-28T13:26:49"/>
        <d v="2021-03-28T13:33:52"/>
        <d v="2021-03-28T13:43:10"/>
        <d v="2021-03-28T13:46:16"/>
        <d v="2021-03-28T14:06:09"/>
        <d v="2021-03-28T14:07:10"/>
        <d v="2021-03-28T14:08:51"/>
        <d v="2021-03-28T14:11:09"/>
        <d v="2021-03-28T14:14:11"/>
        <d v="2021-03-28T14:18:13"/>
        <d v="2021-03-28T14:22:04"/>
        <d v="2021-03-28T14:22:52"/>
        <d v="2021-03-28T14:23:42"/>
        <d v="2021-03-28T14:25:36"/>
        <d v="2021-03-28T14:26:21"/>
        <d v="2021-03-28T14:30:11"/>
        <d v="2021-03-28T14:32:44"/>
        <d v="2021-03-28T14:33:09"/>
        <d v="2021-03-28T14:34:19"/>
        <d v="2021-03-28T14:35:58"/>
        <d v="2021-03-28T14:41:14"/>
        <d v="2021-03-28T14:58:29"/>
        <d v="2021-03-28T15:00:28"/>
        <d v="2021-03-28T15:04:09"/>
        <d v="2021-03-28T15:13:13"/>
        <d v="2021-03-28T15:13:44"/>
        <d v="2021-03-28T15:16:13"/>
        <d v="2021-03-28T15:24:27"/>
        <d v="2021-03-28T15:24:50"/>
        <d v="2021-03-28T15:30:51"/>
        <d v="2021-03-28T15:33:01"/>
        <d v="2021-03-28T15:34:34"/>
        <d v="2021-03-28T15:36:22"/>
        <d v="2021-03-28T15:47:07"/>
        <d v="2021-03-28T15:56:49"/>
        <d v="2021-03-28T15:59:17"/>
        <d v="2021-03-28T16:03:51"/>
        <d v="2021-03-28T16:04:37"/>
        <d v="2021-03-28T16:05:57"/>
        <d v="2021-03-28T16:07:27"/>
        <d v="2021-03-28T16:11:52"/>
        <d v="2021-03-28T16:13:41"/>
        <d v="2021-03-28T16:19:46"/>
        <d v="2021-03-28T16:27:58"/>
        <d v="2021-03-28T16:33:37"/>
        <d v="2021-03-28T16:35:16"/>
        <d v="2021-03-28T16:35:52"/>
        <d v="2021-03-28T16:47:05"/>
        <d v="2021-03-28T16:47:10"/>
        <d v="2021-03-28T16:59:56"/>
        <d v="2021-03-28T17:00:22"/>
        <d v="2021-03-28T17:05:22"/>
        <d v="2021-03-28T17:09:36"/>
        <d v="2021-03-28T17:13:21"/>
        <d v="2021-03-28T17:14:59"/>
        <d v="2021-03-28T17:15:54"/>
        <d v="2021-03-28T17:17:25"/>
        <d v="2021-03-28T17:20:06"/>
        <d v="2021-03-28T17:24:35"/>
        <d v="2021-03-28T17:24:37"/>
        <d v="2021-03-28T17:25:41"/>
        <d v="2021-03-28T17:26:58"/>
        <d v="2021-03-28T17:27:13"/>
        <d v="2021-03-28T17:31:57"/>
        <d v="2021-03-28T17:33:19"/>
        <d v="2021-03-28T17:35:40"/>
        <d v="2021-03-28T17:40:03"/>
        <d v="2021-03-28T17:43:38"/>
        <d v="2021-03-28T17:44:01"/>
        <d v="2021-03-28T17:44:07"/>
        <d v="2021-03-28T17:54:16"/>
        <d v="2021-03-28T17:54:17"/>
        <d v="2021-03-28T17:55:50"/>
        <d v="2021-03-28T17:58:23"/>
        <d v="2021-03-28T18:01:10"/>
        <d v="2021-03-28T18:02:39"/>
        <d v="2021-03-28T18:13:07"/>
        <d v="2021-03-28T18:15:43"/>
        <d v="2021-03-28T18:16:10"/>
        <d v="2021-03-28T18:20:37"/>
        <d v="2021-03-28T18:25:31"/>
        <d v="2021-03-28T18:28:11"/>
        <d v="2021-03-28T18:28:14"/>
        <d v="2021-03-28T18:28:52"/>
        <d v="2021-03-28T18:34:54"/>
        <d v="2021-03-28T18:34:57"/>
        <d v="2021-03-28T18:37:03"/>
        <d v="2021-03-28T18:38:26"/>
        <d v="2021-03-28T18:48:22"/>
        <d v="2021-03-28T18:51:42"/>
        <d v="2021-03-28T18:59:00"/>
        <d v="2021-03-28T18:59:20"/>
        <d v="2021-03-28T19:12:51"/>
        <d v="2021-03-28T19:26:19"/>
        <d v="2021-03-28T19:27:16"/>
        <d v="2021-03-28T19:27:41"/>
        <d v="2021-03-28T19:30:53"/>
        <d v="2021-03-28T19:44:01"/>
        <d v="2021-03-28T19:49:16"/>
        <d v="2021-03-28T19:49:49"/>
        <d v="2021-03-28T19:55:08"/>
        <d v="2021-03-28T19:55:41"/>
        <d v="2021-03-28T19:58:23"/>
        <d v="2021-03-28T19:58:51"/>
        <d v="2021-03-28T20:02:27"/>
        <d v="2021-03-28T20:03:16"/>
        <d v="2021-03-28T20:05:00"/>
        <d v="2021-03-28T20:08:47"/>
        <d v="2021-03-28T20:13:25"/>
        <d v="2021-03-28T20:17:09"/>
        <d v="2021-03-28T20:40:57"/>
        <d v="2021-03-28T20:43:14"/>
        <d v="2021-03-28T20:45:49"/>
        <d v="2021-03-28T20:47:14"/>
        <d v="2021-03-28T20:52:53"/>
        <d v="2021-03-28T20:56:24"/>
        <d v="2021-03-28T21:09:41"/>
        <d v="2021-03-28T21:11:07"/>
        <d v="2021-03-28T21:12:35"/>
        <d v="2021-03-28T21:13:03"/>
        <d v="2021-03-28T21:24:53"/>
        <d v="2021-03-28T21:27:15"/>
        <d v="2021-03-28T21:34:10"/>
        <d v="2021-03-28T21:34:34"/>
        <d v="2021-03-28T21:34:54"/>
        <d v="2021-03-28T21:35:39"/>
        <d v="2021-03-28T21:40:22"/>
        <d v="2021-03-28T21:54:34"/>
        <d v="2021-03-28T22:01:16"/>
        <d v="2021-03-28T22:06:08"/>
        <d v="2021-03-28T22:14:36"/>
        <d v="2021-03-28T22:15:15"/>
        <d v="2021-03-28T22:17:40"/>
        <d v="2021-03-28T22:28:42"/>
        <d v="2021-03-28T22:30:49"/>
        <d v="2021-03-28T22:31:26"/>
        <d v="2021-03-28T22:39:45"/>
        <d v="2021-03-28T22:46:29"/>
        <d v="2021-03-28T22:48:43"/>
        <d v="2021-03-28T22:54:38"/>
        <d v="2021-03-28T22:54:43"/>
        <d v="2021-03-28T22:59:12"/>
        <d v="2021-03-28T22:59:22"/>
        <d v="2021-03-28T23:00:13"/>
        <d v="2021-03-28T23:00:27"/>
        <d v="2021-03-28T23:06:39"/>
        <d v="2021-03-28T23:16:22"/>
        <d v="2021-03-28T23:17:47"/>
        <d v="2021-03-28T23:19:30"/>
        <d v="2021-03-28T23:20:56"/>
        <d v="2021-03-28T23:22:50"/>
        <d v="2021-03-28T23:27:07"/>
        <d v="2021-03-28T23:35:07"/>
        <d v="2021-03-28T23:41:39"/>
        <d v="2021-03-28T23:53:37"/>
        <d v="2021-03-28T23:54:49"/>
        <d v="2021-03-28T23:55:24"/>
        <d v="2021-03-29T00:00:16"/>
        <d v="2021-03-29T00:04:34"/>
        <d v="2021-03-29T00:31:48"/>
        <d v="2021-03-29T00:31:54"/>
        <d v="2021-03-29T00:32:31"/>
        <d v="2021-03-29T00:34:59"/>
        <d v="2021-03-29T00:38:30"/>
        <d v="2021-03-29T00:39:39"/>
        <d v="2021-03-29T00:43:47"/>
        <d v="2021-03-29T00:53:13"/>
        <d v="2021-03-29T00:58:42"/>
        <d v="2021-03-29T01:00:26"/>
        <d v="2021-03-29T01:07:37"/>
        <d v="2021-03-29T01:07:57"/>
        <d v="2021-03-29T01:10:33"/>
        <d v="2021-03-29T01:10:55"/>
        <d v="2021-03-29T01:12:41"/>
        <d v="2021-03-29T01:13:27"/>
        <d v="2021-03-29T01:22:57"/>
        <d v="2021-03-29T01:24:56"/>
        <d v="2021-03-29T01:26:01"/>
        <d v="2021-03-29T01:40:33"/>
        <d v="2021-03-29T01:46:34"/>
        <d v="2021-03-29T01:55:55"/>
        <d v="2021-03-29T02:01:20"/>
        <d v="2021-03-29T02:02:21"/>
        <d v="2021-03-29T02:04:34"/>
        <d v="2021-03-29T02:05:34"/>
        <d v="2021-03-29T02:12:47"/>
        <d v="2021-03-29T02:12:59"/>
        <d v="2021-03-29T02:18:40"/>
        <d v="2021-03-29T02:21:25"/>
        <d v="2021-03-29T02:23:03"/>
        <d v="2021-03-29T02:26:31"/>
        <d v="2021-03-29T02:27:04"/>
        <d v="2021-03-29T02:48:16"/>
        <d v="2021-03-29T02:50:13"/>
        <d v="2021-03-29T02:57:28"/>
        <d v="2021-03-29T02:58:14"/>
        <d v="2021-03-29T02:58:17"/>
        <d v="2021-03-29T03:01:08"/>
        <d v="2021-03-29T03:01:13"/>
        <d v="2021-03-29T03:04:19"/>
        <d v="2021-03-29T03:06:25"/>
        <d v="2021-03-29T03:07:20"/>
        <d v="2021-03-29T03:13:33"/>
        <d v="2021-03-29T03:22:01"/>
        <d v="2021-03-29T03:25:35"/>
        <d v="2021-03-29T03:27:59"/>
        <d v="2021-03-29T03:32:46"/>
        <d v="2021-03-29T03:35:07"/>
        <d v="2021-03-29T03:40:25"/>
        <d v="2021-03-29T03:46:01"/>
        <d v="2021-03-29T03:47:21"/>
        <d v="2021-03-29T03:56:02"/>
        <d v="2021-03-29T03:59:49"/>
        <d v="2021-03-29T04:04:46"/>
        <d v="2021-03-29T04:07:48"/>
        <d v="2021-03-29T04:08:21"/>
        <d v="2021-03-29T04:09:39"/>
        <d v="2021-03-29T04:10:13"/>
        <d v="2021-03-29T04:16:22"/>
        <d v="2021-03-29T04:18:32"/>
        <d v="2021-03-29T04:19:48"/>
        <d v="2021-03-29T04:24:30"/>
        <d v="2021-03-29T04:24:37"/>
        <d v="2021-03-29T04:34:15"/>
        <d v="2021-03-29T04:34:27"/>
        <d v="2021-03-29T04:39:21"/>
        <d v="2021-03-29T04:47:10"/>
        <d v="2021-03-29T04:47:19"/>
        <d v="2021-03-29T04:47:32"/>
        <d v="2021-03-29T04:50:42"/>
        <d v="2021-03-29T05:03:02"/>
        <d v="2021-03-29T05:03:42"/>
        <d v="2021-03-29T05:05:08"/>
        <d v="2021-03-29T05:08:36"/>
        <d v="2021-03-29T05:19:05"/>
        <d v="2021-03-29T05:22:39"/>
        <d v="2021-03-29T05:27:39"/>
        <d v="2021-03-29T05:31:00"/>
        <d v="2021-03-29T05:32:11"/>
        <d v="2021-03-29T05:35:47"/>
        <d v="2021-03-29T05:36:54"/>
        <d v="2021-03-29T05:39:36"/>
        <d v="2021-03-29T05:40:11"/>
        <d v="2021-03-29T05:48:21"/>
        <d v="2021-03-29T05:51:45"/>
        <d v="2021-03-29T05:54:30"/>
        <d v="2021-03-29T05:58:59"/>
        <d v="2021-03-29T06:07:47"/>
        <d v="2021-03-29T06:15:25"/>
        <d v="2021-03-29T06:17:26"/>
        <d v="2021-03-29T06:20:29"/>
        <d v="2021-03-29T06:25:35"/>
        <d v="2021-03-29T06:34:50"/>
        <d v="2021-03-29T06:35:57"/>
        <d v="2021-03-29T06:41:41"/>
        <d v="2021-03-29T06:44:36"/>
        <d v="2021-03-29T06:50:49"/>
        <d v="2021-03-29T06:51:13"/>
        <d v="2021-03-29T06:53:28"/>
        <d v="2021-03-29T07:02:03"/>
        <d v="2021-03-29T07:03:23"/>
        <d v="2021-03-29T07:07:38"/>
        <d v="2021-03-29T07:08:11"/>
        <d v="2021-03-29T07:12:47"/>
        <d v="2021-03-29T07:20:13"/>
        <d v="2021-03-29T07:21:08"/>
        <d v="2021-03-29T07:24:26"/>
        <d v="2021-03-29T07:24:31"/>
        <d v="2021-03-29T07:35:19"/>
        <d v="2021-03-29T07:36:28"/>
        <d v="2021-03-29T07:36:55"/>
        <d v="2021-03-29T07:38:09"/>
        <d v="2021-03-29T07:46:16"/>
        <d v="2021-03-29T07:49:22"/>
        <d v="2021-03-29T07:49:56"/>
        <d v="2021-03-29T07:50:08"/>
        <d v="2021-03-29T07:55:12"/>
        <d v="2021-03-29T07:56:23"/>
        <d v="2021-03-29T08:03:25"/>
        <d v="2021-03-29T08:07:49"/>
        <d v="2021-03-29T08:12:06"/>
        <d v="2021-03-29T08:12:24"/>
        <d v="2021-03-29T08:19:07"/>
        <d v="2021-03-29T08:19:42"/>
        <d v="2021-03-29T08:22:25"/>
        <d v="2021-03-29T08:28:25"/>
        <d v="2021-03-29T08:31:49"/>
        <d v="2021-03-29T08:33:07"/>
        <d v="2021-03-29T08:38:02"/>
        <d v="2021-03-29T08:38:03"/>
        <d v="2021-03-29T08:39:41"/>
        <d v="2021-03-29T08:46:04"/>
        <d v="2021-03-29T08:49:36"/>
        <d v="2021-03-29T08:53:14"/>
        <d v="2021-03-29T08:56:09"/>
        <d v="2021-03-29T08:58:25"/>
        <d v="2021-03-29T09:05:28"/>
        <d v="2021-03-29T09:06:44"/>
        <d v="2021-03-29T09:07:29"/>
        <d v="2021-03-29T09:19:52"/>
        <d v="2021-03-29T09:23:52"/>
        <d v="2021-03-29T09:24:11"/>
        <d v="2021-03-29T09:36:18"/>
        <d v="2021-03-29T09:37:10"/>
        <d v="2021-03-29T09:39:13"/>
        <d v="2021-03-29T09:45:23"/>
        <d v="2021-03-29T09:50:55"/>
        <d v="2021-03-29T09:53:31"/>
        <d v="2021-03-29T09:55:38"/>
        <d v="2021-03-29T10:08:47"/>
        <d v="2021-03-29T10:13:08"/>
        <d v="2021-03-29T10:19:01"/>
        <d v="2021-03-29T10:22:32"/>
        <d v="2021-03-29T10:26:29"/>
        <d v="2021-03-29T10:28:01"/>
        <d v="2021-03-29T10:29:10"/>
        <d v="2021-03-29T10:31:12"/>
        <d v="2021-03-29T10:41:10"/>
        <d v="2021-03-29T10:45:14"/>
        <d v="2021-03-29T10:53:25"/>
        <d v="2021-03-29T10:55:23"/>
        <d v="2021-03-29T10:59:35"/>
        <d v="2021-03-29T11:03:04"/>
        <d v="2021-03-29T11:03:34"/>
        <d v="2021-03-29T11:12:52"/>
        <d v="2021-03-29T11:18:38"/>
        <d v="2021-03-29T11:21:59"/>
        <d v="2021-03-29T11:28:48"/>
        <d v="2021-03-29T11:29:02"/>
        <d v="2021-03-29T11:29:42"/>
        <d v="2021-03-29T11:30:12"/>
        <d v="2021-03-29T11:36:57"/>
        <d v="2021-03-29T11:39:31"/>
        <d v="2021-03-29T11:43:37"/>
        <d v="2021-03-29T11:44:32"/>
        <d v="2021-03-29T11:45:09"/>
        <d v="2021-03-29T11:48:28"/>
        <d v="2021-03-29T11:52:40"/>
        <d v="2021-03-29T12:00:49"/>
        <d v="2021-03-29T12:11:40"/>
        <d v="2021-03-29T12:20:06"/>
        <d v="2021-03-29T12:34:04"/>
        <d v="2021-03-29T12:35:39"/>
        <d v="2021-03-29T12:35:47"/>
        <d v="2021-03-29T12:36:01"/>
        <d v="2021-03-29T12:39:23"/>
        <d v="2021-03-29T12:46:37"/>
        <d v="2021-03-29T12:50:45"/>
        <d v="2021-03-29T12:52:11"/>
        <d v="2021-03-29T12:54:27"/>
        <d v="2021-03-29T12:57:51"/>
        <d v="2021-03-29T12:58:45"/>
        <d v="2021-03-29T13:10:23"/>
        <d v="2021-03-29T13:12:01"/>
        <d v="2021-03-29T13:24:55"/>
        <d v="2021-03-29T13:25:37"/>
        <d v="2021-03-29T13:38:02"/>
        <d v="2021-03-29T13:39:13"/>
        <d v="2021-03-29T13:45:38"/>
        <d v="2021-03-29T13:45:43"/>
        <d v="2021-03-29T13:57:11"/>
        <d v="2021-03-29T13:57:29"/>
        <d v="2021-03-29T14:04:57"/>
        <d v="2021-03-29T14:07:02"/>
        <d v="2021-03-29T14:14:29"/>
        <d v="2021-03-29T14:14:44"/>
        <d v="2021-03-29T14:17:11"/>
        <d v="2021-03-29T14:22:52"/>
        <d v="2021-03-29T14:25:11"/>
        <d v="2021-03-29T14:30:18"/>
        <d v="2021-03-29T14:30:56"/>
        <d v="2021-03-29T14:36:17"/>
        <d v="2021-03-29T14:36:35"/>
        <d v="2021-03-29T14:44:43"/>
        <d v="2021-03-29T14:46:58"/>
        <d v="2021-03-29T14:48:58"/>
        <d v="2021-03-29T14:59:14"/>
        <d v="2021-03-29T15:03:28"/>
        <d v="2021-03-29T15:04:52"/>
        <d v="2021-03-29T15:05:33"/>
        <d v="2021-03-29T15:08:30"/>
        <d v="2021-03-29T15:09:55"/>
        <d v="2021-03-29T15:13:44"/>
        <d v="2021-03-29T15:14:51"/>
        <d v="2021-03-29T15:23:38"/>
        <d v="2021-03-29T15:23:43"/>
        <d v="2021-03-29T15:26:09"/>
        <d v="2021-03-29T15:28:47"/>
        <d v="2021-03-29T15:31:36"/>
        <d v="2021-03-29T15:33:16"/>
        <d v="2021-03-29T15:37:26"/>
        <d v="2021-03-29T15:45:35"/>
        <d v="2021-03-29T15:59:45"/>
        <d v="2021-03-29T16:00:40"/>
        <d v="2021-03-29T16:06:15"/>
        <d v="2021-03-29T16:21:14"/>
        <d v="2021-03-29T16:22:09"/>
        <d v="2021-03-29T16:23:51"/>
        <d v="2021-03-29T16:24:05"/>
        <d v="2021-03-29T16:25:08"/>
        <d v="2021-03-29T16:29:18"/>
        <d v="2021-03-29T16:30:28"/>
        <d v="2021-03-29T16:32:34"/>
        <d v="2021-03-29T16:39:22"/>
        <d v="2021-03-29T16:40:19"/>
        <d v="2021-03-29T16:46:58"/>
        <d v="2021-03-29T16:48:02"/>
        <d v="2021-03-29T16:52:11"/>
        <d v="2021-03-29T16:52:46"/>
        <d v="2021-03-29T16:56:41"/>
        <d v="2021-03-29T16:57:28"/>
        <d v="2021-03-29T16:57:29"/>
        <d v="2021-03-29T16:59:46"/>
        <d v="2021-03-29T17:01:52"/>
        <d v="2021-03-29T17:04:52"/>
        <d v="2021-03-29T17:09:38"/>
        <d v="2021-03-29T17:09:52"/>
        <d v="2021-03-29T17:21:16"/>
        <d v="2021-03-29T17:24:20"/>
        <d v="2021-03-29T17:24:50"/>
        <d v="2021-03-29T17:30:22"/>
        <d v="2021-03-29T17:30:26"/>
        <d v="2021-03-29T17:36:10"/>
        <d v="2021-03-29T17:47:25"/>
        <d v="2021-03-29T17:48:28"/>
        <d v="2021-03-29T17:50:59"/>
        <d v="2021-03-29T17:52:02"/>
        <d v="2021-03-29T17:57:14"/>
        <d v="2021-03-29T17:58:43"/>
        <d v="2021-03-29T17:59:07"/>
        <d v="2021-03-29T18:01:53"/>
        <d v="2021-03-29T18:02:59"/>
        <d v="2021-03-29T18:11:35"/>
        <d v="2021-03-29T18:12:58"/>
        <d v="2021-03-29T18:20:10"/>
        <d v="2021-03-29T18:21:13"/>
        <d v="2021-03-29T18:21:46"/>
        <d v="2021-03-29T18:30:34"/>
        <d v="2021-03-29T18:39:55"/>
        <d v="2021-03-29T18:44:47"/>
        <d v="2021-03-29T18:47:45"/>
        <d v="2021-03-29T18:48:31"/>
        <d v="2021-03-29T18:49:54"/>
        <d v="2021-03-29T18:55:07"/>
        <d v="2021-03-29T18:58:45"/>
        <d v="2021-03-29T19:02:21"/>
        <d v="2021-03-29T19:05:25"/>
        <d v="2021-03-29T19:07:02"/>
        <d v="2021-03-29T19:12:57"/>
        <d v="2021-03-29T19:18:55"/>
        <d v="2021-03-29T19:35:57"/>
        <d v="2021-03-29T19:40:24"/>
        <d v="2021-03-29T19:41:57"/>
        <d v="2021-03-29T19:43:53"/>
        <d v="2021-03-29T19:47:33"/>
        <d v="2021-03-29T19:53:09"/>
        <d v="2021-03-29T19:56:18"/>
        <d v="2021-03-29T19:59:27"/>
        <d v="2021-03-29T20:02:42"/>
        <d v="2021-03-29T20:04:55"/>
        <d v="2021-03-29T20:09:50"/>
        <d v="2021-03-29T20:15:40"/>
        <d v="2021-03-29T20:17:04"/>
        <d v="2021-03-29T20:18:52"/>
        <d v="2021-03-29T20:23:34"/>
        <d v="2021-03-29T20:29:20"/>
        <d v="2021-03-29T20:29:38"/>
        <d v="2021-03-29T20:30:35"/>
        <d v="2021-03-29T20:40:17"/>
        <d v="2021-03-29T20:41:50"/>
        <d v="2021-03-29T20:44:39"/>
        <d v="2021-03-29T20:45:04"/>
        <d v="2021-03-29T20:46:08"/>
        <d v="2021-03-29T20:47:32"/>
        <d v="2021-03-29T20:53:20"/>
        <d v="2021-03-29T21:06:41"/>
        <d v="2021-03-29T21:08:00"/>
        <d v="2021-03-29T21:08:36"/>
        <d v="2021-03-29T21:10:38"/>
        <d v="2021-03-29T21:11:11"/>
        <d v="2021-03-29T21:16:49"/>
        <d v="2021-03-29T21:16:57"/>
        <d v="2021-03-29T21:20:13"/>
        <d v="2021-03-29T21:22:45"/>
        <d v="2021-03-29T21:43:24"/>
        <d v="2021-03-29T21:46:33"/>
        <d v="2021-03-29T21:46:39"/>
        <d v="2021-03-29T21:49:22"/>
        <d v="2021-03-29T21:52:13"/>
        <d v="2021-03-29T21:53:10"/>
        <d v="2021-03-29T21:55:07"/>
        <d v="2021-03-29T21:55:48"/>
        <d v="2021-03-29T21:57:38"/>
        <d v="2021-03-29T21:58:59"/>
        <d v="2021-03-29T22:02:17"/>
        <d v="2021-03-29T22:02:26"/>
        <d v="2021-03-29T22:02:42"/>
        <d v="2021-03-29T22:06:27"/>
        <d v="2021-03-29T22:13:40"/>
        <d v="2021-03-29T22:48:04"/>
        <d v="2021-03-29T22:52:38"/>
        <d v="2021-03-29T22:53:07"/>
        <d v="2021-03-29T22:53:49"/>
        <d v="2021-03-29T22:55:24"/>
        <d v="2021-03-29T23:03:52"/>
        <d v="2021-03-29T23:07:36"/>
        <d v="2021-03-29T23:13:04"/>
        <d v="2021-03-29T23:16:15"/>
        <d v="2021-03-29T23:16:30"/>
        <d v="2021-03-29T23:17:07"/>
        <d v="2021-03-29T23:19:40"/>
        <d v="2021-03-29T23:25:23"/>
        <d v="2021-03-29T23:26:32"/>
        <d v="2021-03-29T23:34:42"/>
        <d v="2021-03-29T23:35:06"/>
        <d v="2021-03-29T23:47:14"/>
        <d v="2021-03-29T23:50:27"/>
        <d v="2021-03-29T23:54:22"/>
        <d v="2021-03-30T00:00:07"/>
        <d v="2021-03-30T00:01:56"/>
        <d v="2021-03-30T00:06:02"/>
        <d v="2021-03-30T00:06:42"/>
        <d v="2021-03-30T00:11:41"/>
        <d v="2021-03-30T00:11:59"/>
        <d v="2021-03-30T00:22:56"/>
        <d v="2021-03-30T00:25:20"/>
        <d v="2021-03-30T00:31:49"/>
        <d v="2021-03-30T00:32:42"/>
        <d v="2021-03-30T00:32:49"/>
        <d v="2021-03-30T00:37:03"/>
        <d v="2021-03-30T00:48:56"/>
        <d v="2021-03-30T00:51:01"/>
        <d v="2021-03-30T00:51:52"/>
        <d v="2021-03-30T00:56:02"/>
        <d v="2021-03-30T01:00:25"/>
        <d v="2021-03-30T01:04:29"/>
        <d v="2021-03-30T01:05:16"/>
        <d v="2021-03-30T01:19:17"/>
        <d v="2021-03-30T01:22:58"/>
        <d v="2021-03-30T01:29:48"/>
        <d v="2021-03-30T01:31:34"/>
        <d v="2021-03-30T01:32:16"/>
        <d v="2021-03-30T01:34:41"/>
        <d v="2021-03-30T01:36:51"/>
        <d v="2021-03-30T01:46:19"/>
        <d v="2021-03-30T01:51:35"/>
        <d v="2021-03-30T01:57:32"/>
        <d v="2021-03-30T02:06:35"/>
        <d v="2021-03-30T02:11:30"/>
        <d v="2021-03-30T02:17:11"/>
        <d v="2021-03-30T02:18:23"/>
        <d v="2021-03-30T02:21:58"/>
        <d v="2021-03-30T02:41:02"/>
        <d v="2021-03-30T02:47:42"/>
        <d v="2021-03-30T02:52:29"/>
        <d v="2021-03-30T02:54:29"/>
        <d v="2021-03-30T02:56:11"/>
        <d v="2021-03-30T02:58:33"/>
        <d v="2021-03-30T03:03:19"/>
        <d v="2021-03-30T03:05:34"/>
        <d v="2021-03-30T03:08:48"/>
        <d v="2021-03-30T03:17:33"/>
        <d v="2021-03-30T03:17:48"/>
        <d v="2021-03-30T03:19:04"/>
        <d v="2021-03-30T03:22:02"/>
        <d v="2021-03-30T03:27:52"/>
        <d v="2021-03-30T03:29:01"/>
        <d v="2021-03-30T03:30:00"/>
        <d v="2021-03-30T03:30:32"/>
        <d v="2021-03-30T03:33:03"/>
        <d v="2021-03-30T03:34:19"/>
        <d v="2021-03-30T03:37:15"/>
        <d v="2021-03-30T03:41:06"/>
        <d v="2021-03-30T03:44:34"/>
        <d v="2021-03-30T03:53:02"/>
        <d v="2021-03-30T03:55:02"/>
        <d v="2021-03-30T03:56:26"/>
        <d v="2021-03-30T03:56:29"/>
        <d v="2021-03-30T03:58:17"/>
        <d v="2021-03-30T04:00:18"/>
        <d v="2021-03-30T04:18:21"/>
        <d v="2021-03-30T04:20:38"/>
        <d v="2021-03-30T04:21:49"/>
        <d v="2021-03-30T04:31:27"/>
        <d v="2021-03-30T04:38:48"/>
        <d v="2021-03-30T04:40:17"/>
        <d v="2021-03-30T04:45:39"/>
        <d v="2021-03-30T04:46:30"/>
        <d v="2021-03-30T04:49:39"/>
        <d v="2021-03-30T04:51:34"/>
        <d v="2021-03-30T04:54:26"/>
        <d v="2021-03-30T04:55:43"/>
        <d v="2021-03-30T05:05:23"/>
        <d v="2021-03-30T05:07:25"/>
        <d v="2021-03-30T05:08:04"/>
        <d v="2021-03-30T05:15:17"/>
        <d v="2021-03-30T05:28:16"/>
        <d v="2021-03-30T05:32:44"/>
        <d v="2021-03-30T05:34:01"/>
        <d v="2021-03-30T05:37:20"/>
        <d v="2021-03-30T05:48:08"/>
        <d v="2021-03-30T05:55:14"/>
        <d v="2021-03-30T05:57:37"/>
        <d v="2021-03-30T06:07:03"/>
        <d v="2021-03-30T06:07:29"/>
        <d v="2021-03-30T06:23:19"/>
        <d v="2021-03-30T06:27:25"/>
        <d v="2021-03-30T06:28:32"/>
        <d v="2021-03-30T06:31:09"/>
        <d v="2021-03-30T06:36:05"/>
        <d v="2021-03-30T06:43:10"/>
        <d v="2021-03-30T06:52:47"/>
        <d v="2021-03-30T06:53:56"/>
        <d v="2021-03-30T06:54:54"/>
        <d v="2021-03-30T06:58:59"/>
        <d v="2021-03-30T07:05:33"/>
        <d v="2021-03-30T07:11:20"/>
        <d v="2021-03-30T07:16:32"/>
        <d v="2021-03-30T07:23:33"/>
        <d v="2021-03-30T07:28:52"/>
        <d v="2021-03-30T07:47:02"/>
        <d v="2021-03-30T07:49:14"/>
        <d v="2021-03-30T07:52:03"/>
        <d v="2021-03-30T07:54:16"/>
        <d v="2021-03-30T08:04:39"/>
        <d v="2021-03-30T08:11:43"/>
        <d v="2021-03-30T08:14:29"/>
        <d v="2021-03-30T08:16:53"/>
        <d v="2021-03-30T08:19:01"/>
        <d v="2021-03-30T08:24:39"/>
        <d v="2021-03-30T08:29:17"/>
        <d v="2021-03-30T08:32:11"/>
        <d v="2021-03-30T08:32:35"/>
        <d v="2021-03-30T08:38:58"/>
        <d v="2021-03-30T08:39:07"/>
        <d v="2021-03-30T08:43:35"/>
        <d v="2021-03-30T08:47:16"/>
        <d v="2021-03-30T09:03:07"/>
        <d v="2021-03-30T09:05:52"/>
        <d v="2021-03-30T09:06:34"/>
        <d v="2021-03-30T09:11:18"/>
        <d v="2021-03-30T09:13:02"/>
        <d v="2021-03-30T09:15:18"/>
        <d v="2021-03-30T09:30:11"/>
        <d v="2021-03-30T09:32:33"/>
        <d v="2021-03-30T09:33:14"/>
        <d v="2021-03-30T09:37:22"/>
        <d v="2021-03-30T09:41:45"/>
        <d v="2021-03-30T09:42:40"/>
        <d v="2021-03-30T09:42:58"/>
        <d v="2021-03-30T09:43:12"/>
        <d v="2021-03-30T09:54:29"/>
        <d v="2021-03-30T09:54:48"/>
        <d v="2021-03-30T10:02:37"/>
        <d v="2021-03-30T10:06:00"/>
        <d v="2021-03-30T10:13:24"/>
        <d v="2021-03-30T10:17:39"/>
        <d v="2021-03-30T10:29:25"/>
        <d v="2021-03-30T10:38:59"/>
        <d v="2021-03-30T10:46:18"/>
        <d v="2021-03-30T10:54:45"/>
        <d v="2021-03-30T11:01:06"/>
        <d v="2021-03-30T11:01:25"/>
        <d v="2021-03-30T11:04:31"/>
        <d v="2021-03-30T11:05:56"/>
        <d v="2021-03-30T11:09:12"/>
        <d v="2021-03-30T11:14:52"/>
        <d v="2021-03-30T11:26:06"/>
        <d v="2021-03-30T11:36:33"/>
        <d v="2021-03-30T11:40:10"/>
        <d v="2021-03-30T11:46:59"/>
        <d v="2021-03-30T11:48:35"/>
        <d v="2021-03-30T11:50:58"/>
        <d v="2021-03-30T11:51:55"/>
        <d v="2021-03-30T11:58:15"/>
        <d v="2021-03-30T11:58:47"/>
        <d v="2021-03-30T12:11:41"/>
        <d v="2021-03-30T12:13:11"/>
        <d v="2021-03-30T12:26:31"/>
        <d v="2021-03-30T12:30:23"/>
        <d v="2021-03-30T12:33:23"/>
        <d v="2021-03-30T12:39:05"/>
        <d v="2021-03-30T12:39:48"/>
        <d v="2021-03-30T12:45:13"/>
        <d v="2021-03-30T12:55:15"/>
        <d v="2021-03-30T12:55:28"/>
        <d v="2021-03-30T13:00:24"/>
        <d v="2021-03-30T13:05:21"/>
        <d v="2021-03-30T13:07:55"/>
        <d v="2021-03-30T13:26:02"/>
        <d v="2021-03-30T13:26:28"/>
        <d v="2021-03-30T13:31:32"/>
        <d v="2021-03-30T13:33:02"/>
        <d v="2021-03-30T13:33:16"/>
        <d v="2021-03-30T13:34:42"/>
        <d v="2021-03-30T13:35:57"/>
        <d v="2021-03-30T13:39:47"/>
        <d v="2021-03-30T13:41:49"/>
        <d v="2021-03-30T13:45:13"/>
        <d v="2021-03-30T13:53:34"/>
        <d v="2021-03-30T13:54:45"/>
        <d v="2021-03-30T14:10:21"/>
        <d v="2021-03-30T14:10:55"/>
        <d v="2021-03-30T14:12:07"/>
        <d v="2021-03-30T14:13:49"/>
        <d v="2021-03-30T14:15:02"/>
        <d v="2021-03-30T14:18:50"/>
        <d v="2021-03-30T14:19:49"/>
        <d v="2021-03-30T14:26:33"/>
        <d v="2021-03-30T14:35:35"/>
        <d v="2021-03-30T14:36:29"/>
        <d v="2021-03-30T14:37:15"/>
        <d v="2021-03-30T14:37:17"/>
        <d v="2021-03-30T14:44:05"/>
        <d v="2021-03-30T14:49:22"/>
        <d v="2021-03-30T14:52:41"/>
        <d v="2021-03-30T14:53:40"/>
        <d v="2021-03-30T14:55:09"/>
        <d v="2021-03-30T14:59:33"/>
        <d v="2021-03-30T15:00:59"/>
        <d v="2021-03-30T15:07:29"/>
        <d v="2021-03-30T15:07:49"/>
        <d v="2021-03-30T15:13:32"/>
        <d v="2021-03-30T15:13:57"/>
        <d v="2021-03-30T15:15:09"/>
        <d v="2021-03-30T15:22:47"/>
        <d v="2021-03-30T15:30:36"/>
        <d v="2021-03-30T15:31:33"/>
        <d v="2021-03-30T15:32:31"/>
        <d v="2021-03-30T15:34:26"/>
        <d v="2021-03-30T15:35:08"/>
        <d v="2021-03-30T15:37:07"/>
        <d v="2021-03-30T15:40:57"/>
        <d v="2021-03-30T15:44:55"/>
        <d v="2021-03-30T15:45:55"/>
        <d v="2021-03-30T15:59:05"/>
        <d v="2021-03-30T15:59:53"/>
        <d v="2021-03-30T15:59:56"/>
        <d v="2021-03-30T16:17:23"/>
        <d v="2021-03-30T16:26:56"/>
        <d v="2021-03-30T16:33:18"/>
        <d v="2021-03-30T16:35:11"/>
        <d v="2021-03-30T16:35:28"/>
        <d v="2021-03-30T16:39:48"/>
        <d v="2021-03-30T16:40:40"/>
        <d v="2021-03-30T16:52:58"/>
        <d v="2021-03-30T16:54:14"/>
        <d v="2021-03-30T16:59:58"/>
        <d v="2021-03-30T17:04:01"/>
        <d v="2021-03-30T17:11:42"/>
        <d v="2021-03-30T17:13:20"/>
        <d v="2021-03-30T17:14:08"/>
        <d v="2021-03-30T17:19:02"/>
        <d v="2021-03-30T17:22:55"/>
        <d v="2021-03-30T17:28:22"/>
        <d v="2021-03-30T17:30:49"/>
        <d v="2021-03-30T17:33:22"/>
        <d v="2021-03-30T17:39:22"/>
        <d v="2021-03-30T17:40:22"/>
        <d v="2021-03-30T17:41:00"/>
        <d v="2021-03-30T17:41:20"/>
        <d v="2021-03-30T17:42:13"/>
        <d v="2021-03-30T17:42:40"/>
        <d v="2021-03-30T17:44:41"/>
        <d v="2021-03-30T17:45:54"/>
        <d v="2021-03-30T17:46:21"/>
        <d v="2021-03-30T17:47:33"/>
        <d v="2021-03-30T17:47:52"/>
        <d v="2021-03-30T18:01:31"/>
        <d v="2021-03-30T18:06:20"/>
        <d v="2021-03-30T18:10:15"/>
        <d v="2021-03-30T18:13:40"/>
        <d v="2021-03-30T18:29:36"/>
        <d v="2021-03-30T18:31:33"/>
        <d v="2021-03-30T18:34:26"/>
        <d v="2021-03-30T18:39:07"/>
        <d v="2021-03-30T18:46:51"/>
        <d v="2021-03-30T18:54:20"/>
        <d v="2021-03-30T19:00:18"/>
        <d v="2021-03-30T19:04:07"/>
        <d v="2021-03-30T19:09:32"/>
        <d v="2021-03-30T19:14:07"/>
        <d v="2021-03-30T19:19:10"/>
        <d v="2021-03-30T19:20:20"/>
        <d v="2021-03-30T19:29:16"/>
        <d v="2021-03-30T19:34:59"/>
        <d v="2021-03-30T19:35:26"/>
        <d v="2021-03-30T19:42:19"/>
        <d v="2021-03-30T19:48:55"/>
        <d v="2021-03-30T19:51:25"/>
        <d v="2021-03-30T19:53:23"/>
        <d v="2021-03-30T19:53:57"/>
        <d v="2021-03-30T19:59:07"/>
        <d v="2021-03-30T20:03:46"/>
        <d v="2021-03-30T20:04:35"/>
        <d v="2021-03-30T20:04:50"/>
        <d v="2021-03-30T20:08:02"/>
        <d v="2021-03-30T20:09:27"/>
        <d v="2021-03-30T20:19:06"/>
        <d v="2021-03-30T20:27:21"/>
        <d v="2021-03-30T20:38:29"/>
        <d v="2021-03-30T20:42:36"/>
        <d v="2021-03-30T20:43:01"/>
        <d v="2021-03-30T20:44:31"/>
        <d v="2021-03-30T20:46:27"/>
        <d v="2021-03-30T20:48:04"/>
        <d v="2021-03-30T20:49:47"/>
        <d v="2021-03-30T20:57:03"/>
        <d v="2021-03-30T20:58:28"/>
        <d v="2021-03-30T21:01:52"/>
        <d v="2021-03-30T21:05:33"/>
        <d v="2021-03-30T21:13:47"/>
        <d v="2021-03-30T21:14:27"/>
        <d v="2021-03-30T21:16:29"/>
        <d v="2021-03-30T21:17:18"/>
        <d v="2021-03-30T21:20:27"/>
        <d v="2021-03-30T21:32:52"/>
        <d v="2021-03-30T21:38:26"/>
        <d v="2021-03-30T21:49:02"/>
        <d v="2021-03-30T21:49:20"/>
        <d v="2021-03-30T21:49:33"/>
        <d v="2021-03-30T21:51:33"/>
        <d v="2021-03-30T21:58:20"/>
        <d v="2021-03-30T22:00:00"/>
        <d v="2021-03-30T22:03:12"/>
        <d v="2021-03-30T22:04:09"/>
        <d v="2021-03-30T22:04:51"/>
        <d v="2021-03-30T22:06:57"/>
        <d v="2021-03-30T22:08:53"/>
        <d v="2021-03-30T22:11:55"/>
        <d v="2021-03-30T22:12:05"/>
        <d v="2021-03-30T22:15:19"/>
        <d v="2021-03-30T22:25:55"/>
        <d v="2021-03-30T22:29:07"/>
        <d v="2021-03-30T22:29:43"/>
        <d v="2021-03-30T22:30:20"/>
        <d v="2021-03-30T22:30:47"/>
        <d v="2021-03-30T22:37:15"/>
        <d v="2021-03-30T22:41:29"/>
        <d v="2021-03-30T22:50:30"/>
        <d v="2021-03-30T22:53:36"/>
        <d v="2021-03-30T22:55:39"/>
        <d v="2021-03-30T22:57:01"/>
        <d v="2021-03-30T22:58:57"/>
        <d v="2021-03-30T23:00:25"/>
        <d v="2021-03-30T23:01:01"/>
        <d v="2021-03-30T23:05:38"/>
        <d v="2021-03-30T23:07:44"/>
        <d v="2021-03-30T23:19:33"/>
        <d v="2021-03-30T23:24:17"/>
        <d v="2021-03-30T23:24:45"/>
        <d v="2021-03-30T23:26:36"/>
        <d v="2021-03-30T23:27:49"/>
        <d v="2021-03-30T23:30:41"/>
        <d v="2021-03-30T23:32:51"/>
        <d v="2021-03-30T23:37:50"/>
        <d v="2021-03-30T23:39:34"/>
        <d v="2021-03-30T23:45:03"/>
        <d v="2021-03-30T23:49:28"/>
        <d v="2021-03-30T23:51:05"/>
        <d v="2021-03-30T23:58:39"/>
        <d v="2021-03-31T00:10:57"/>
        <d v="2021-03-31T00:12:54"/>
        <d v="2021-03-31T00:16:15"/>
        <d v="2021-03-31T00:18:53"/>
        <d v="2021-03-31T00:25:04"/>
        <d v="2021-03-31T00:26:23"/>
        <d v="2021-03-31T00:38:02"/>
        <d v="2021-03-31T00:38:55"/>
        <d v="2021-03-31T00:46:03"/>
        <d v="2021-03-31T00:48:46"/>
        <d v="2021-03-31T00:50:06"/>
        <d v="2021-03-31T00:52:30"/>
        <d v="2021-03-31T00:53:30"/>
        <d v="2021-03-31T00:55:22"/>
        <d v="2021-03-31T00:57:23"/>
        <d v="2021-03-31T01:03:47"/>
        <d v="2021-03-31T01:08:16"/>
        <d v="2021-03-31T01:10:47"/>
        <d v="2021-03-31T01:18:16"/>
        <d v="2021-03-31T01:18:18"/>
        <d v="2021-03-31T01:19:30"/>
        <d v="2021-03-31T01:19:45"/>
        <d v="2021-03-31T01:20:51"/>
        <d v="2021-03-31T01:24:04"/>
        <d v="2021-03-31T01:31:53"/>
        <d v="2021-03-31T01:38:26"/>
        <d v="2021-03-31T01:43:08"/>
        <d v="2021-03-31T01:46:16"/>
        <d v="2021-03-31T01:47:39"/>
        <d v="2021-03-31T01:47:45"/>
        <d v="2021-03-31T01:48:35"/>
        <d v="2021-03-31T01:50:48"/>
        <d v="2021-03-31T01:51:27"/>
        <d v="2021-03-31T01:52:18"/>
        <d v="2021-03-31T01:59:10"/>
        <d v="2021-03-31T02:05:44"/>
        <d v="2021-03-31T02:10:12"/>
        <d v="2021-03-31T02:11:31"/>
        <d v="2021-03-31T02:12:26"/>
        <d v="2021-03-31T02:14:29"/>
        <d v="2021-03-31T02:14:44"/>
        <d v="2021-03-31T02:15:45"/>
        <d v="2021-03-31T02:17:08"/>
        <d v="2021-03-31T02:17:19"/>
        <d v="2021-03-31T02:20:23"/>
        <d v="2021-03-31T02:25:42"/>
        <d v="2021-03-31T02:30:32"/>
        <d v="2021-03-31T02:34:41"/>
        <d v="2021-03-31T02:43:09"/>
        <d v="2021-03-31T02:45:54"/>
        <d v="2021-03-31T02:48:13"/>
        <d v="2021-03-31T02:55:03"/>
        <d v="2021-03-31T02:55:05"/>
        <d v="2021-03-31T02:56:16"/>
        <d v="2021-03-31T03:00:22"/>
        <d v="2021-03-31T03:04:51"/>
        <d v="2021-03-31T03:10:22"/>
        <d v="2021-03-31T03:16:39"/>
        <d v="2021-03-31T03:21:46"/>
        <d v="2021-03-31T03:23:18"/>
        <d v="2021-03-31T03:24:21"/>
        <d v="2021-03-31T03:27:41"/>
        <d v="2021-03-31T03:28:17"/>
        <d v="2021-03-31T03:34:50"/>
        <d v="2021-03-31T03:35:22"/>
        <d v="2021-03-31T03:38:16"/>
        <d v="2021-03-31T03:38:23"/>
        <d v="2021-03-31T03:47:50"/>
        <d v="2021-03-31T03:58:59"/>
        <d v="2021-03-31T04:02:51"/>
        <d v="2021-03-31T04:06:34"/>
        <d v="2021-03-31T04:10:05"/>
        <d v="2021-03-31T04:10:30"/>
        <d v="2021-03-31T04:20:23"/>
        <d v="2021-03-31T04:26:06"/>
        <d v="2021-03-31T04:31:39"/>
        <d v="2021-03-31T04:34:44"/>
        <d v="2021-03-31T04:38:57"/>
        <d v="2021-03-31T04:39:27"/>
        <d v="2021-03-31T04:39:54"/>
        <d v="2021-03-31T04:48:20"/>
        <d v="2021-03-31T04:56:05"/>
        <d v="2021-03-31T05:03:17"/>
        <d v="2021-03-31T05:14:43"/>
        <d v="2021-03-31T05:26:15"/>
        <d v="2021-03-31T05:30:15"/>
        <d v="2021-03-31T05:31:16"/>
        <d v="2021-03-31T05:36:50"/>
        <d v="2021-03-31T05:37:28"/>
        <d v="2021-03-31T05:43:15"/>
        <d v="2021-03-31T05:44:26"/>
        <d v="2021-03-31T05:45:42"/>
        <d v="2021-03-31T05:53:31"/>
        <d v="2021-03-31T05:54:52"/>
        <d v="2021-03-31T06:06:10"/>
        <d v="2021-03-31T06:06:23"/>
        <d v="2021-03-31T06:07:13"/>
        <d v="2021-03-31T06:10:03"/>
        <d v="2021-03-31T06:18:19"/>
        <d v="2021-03-31T06:20:00"/>
        <d v="2021-03-31T06:25:54"/>
        <d v="2021-03-31T06:28:05"/>
        <d v="2021-03-31T06:33:20"/>
        <d v="2021-03-31T06:37:51"/>
        <d v="2021-03-31T06:41:55"/>
        <d v="2021-03-31T06:48:08"/>
        <d v="2021-03-31T06:50:12"/>
        <d v="2021-03-31T06:51:24"/>
        <d v="2021-03-31T06:57:53"/>
        <d v="2021-03-31T06:58:32"/>
        <d v="2021-03-31T06:59:26"/>
        <d v="2021-03-31T07:02:11"/>
        <d v="2021-03-31T07:05:56"/>
        <d v="2021-03-31T07:11:00"/>
        <d v="2021-03-31T07:14:04"/>
        <d v="2021-03-31T07:14:05"/>
        <d v="2021-03-31T07:15:05"/>
        <d v="2021-03-31T07:18:33"/>
        <d v="2021-03-31T07:20:33"/>
        <d v="2021-03-31T07:21:50"/>
        <d v="2021-03-31T07:29:41"/>
        <d v="2021-03-31T07:29:46"/>
        <d v="2021-03-31T07:35:50"/>
        <d v="2021-03-31T07:36:42"/>
        <d v="2021-03-31T07:44:16"/>
        <d v="2021-03-31T07:49:51"/>
        <d v="2021-03-31T07:56:47"/>
        <d v="2021-03-31T07:58:07"/>
        <d v="2021-03-31T08:00:21"/>
        <d v="2021-03-31T08:00:30"/>
        <d v="2021-03-31T08:08:19"/>
        <d v="2021-03-31T08:13:16"/>
        <d v="2021-03-31T08:17:42"/>
        <d v="2021-03-31T08:18:01"/>
        <d v="2021-03-31T08:18:09"/>
        <d v="2021-03-31T08:19:01"/>
        <d v="2021-03-31T08:19:05"/>
        <d v="2021-03-31T08:21:10"/>
        <d v="2021-03-31T08:29:19"/>
        <d v="2021-03-31T08:32:43"/>
        <d v="2021-03-31T08:41:49"/>
        <d v="2021-03-31T08:42:26"/>
        <d v="2021-03-31T08:43:00"/>
        <d v="2021-03-31T08:43:57"/>
        <d v="2021-03-31T08:47:34"/>
        <d v="2021-03-31T08:55:05"/>
        <d v="2021-03-31T08:55:48"/>
        <d v="2021-03-31T08:56:08"/>
        <d v="2021-03-31T08:57:52"/>
        <d v="2021-03-31T09:01:26"/>
        <d v="2021-03-31T09:02:37"/>
        <d v="2021-03-31T09:11:48"/>
        <d v="2021-03-31T09:14:09"/>
        <d v="2021-03-31T09:16:46"/>
        <d v="2021-03-31T09:21:49"/>
        <d v="2021-03-31T09:23:26"/>
        <d v="2021-03-31T09:24:05"/>
        <d v="2021-03-31T09:29:21"/>
        <d v="2021-03-31T09:41:31"/>
        <d v="2021-03-31T09:52:07"/>
        <d v="2021-03-31T09:56:48"/>
        <d v="2021-03-31T10:03:41"/>
        <d v="2021-03-31T10:04:10"/>
        <d v="2021-03-31T10:08:16"/>
        <d v="2021-03-31T10:10:34"/>
        <d v="2021-03-31T10:10:35"/>
        <d v="2021-03-31T10:12:39"/>
        <d v="2021-03-31T10:13:21"/>
        <d v="2021-03-31T10:15:48"/>
        <d v="2021-03-31T10:18:02"/>
        <d v="2021-03-31T10:22:16"/>
        <d v="2021-03-31T10:22:48"/>
        <d v="2021-03-31T10:34:59"/>
        <d v="2021-03-31T10:36:14"/>
        <d v="2021-03-31T10:36:49"/>
        <d v="2021-03-31T10:36:56"/>
        <d v="2021-03-31T10:37:43"/>
        <d v="2021-03-31T10:49:47"/>
        <d v="2021-03-31T10:52:30"/>
        <d v="2021-03-31T10:56:00"/>
        <d v="2021-03-31T11:00:32"/>
        <d v="2021-03-31T11:05:18"/>
        <d v="2021-03-31T11:09:44"/>
        <d v="2021-03-31T11:16:00"/>
        <d v="2021-03-31T11:18:49"/>
        <d v="2021-03-31T11:22:35"/>
        <d v="2021-03-31T11:24:06"/>
        <d v="2021-03-31T11:25:40"/>
        <d v="2021-03-31T11:28:20"/>
        <d v="2021-03-31T11:28:31"/>
        <d v="2021-03-31T11:34:05"/>
        <d v="2021-03-31T11:38:18"/>
        <d v="2021-03-31T11:39:02"/>
        <d v="2021-03-31T11:40:10"/>
        <d v="2021-03-31T11:43:21"/>
        <d v="2021-03-31T11:44:11"/>
        <d v="2021-03-31T12:05:31"/>
        <d v="2021-03-31T12:07:37"/>
        <d v="2021-03-31T12:09:29"/>
        <d v="2021-03-31T12:10:46"/>
        <d v="2021-03-31T12:12:04"/>
        <d v="2021-03-31T12:19:12"/>
        <d v="2021-03-31T12:19:26"/>
        <d v="2021-03-31T12:19:46"/>
        <d v="2021-03-31T12:26:49"/>
        <d v="2021-03-31T12:44:16"/>
        <d v="2021-03-31T12:47:02"/>
        <d v="2021-03-31T12:49:51"/>
        <d v="2021-03-31T12:56:39"/>
        <d v="2021-03-31T12:59:45"/>
        <d v="2021-03-31T13:01:19"/>
        <d v="2021-03-31T13:02:08"/>
        <d v="2021-03-31T13:03:10"/>
        <d v="2021-03-31T13:05:10"/>
        <d v="2021-03-31T13:08:53"/>
        <d v="2021-03-31T13:16:54"/>
        <d v="2021-03-31T13:18:36"/>
        <d v="2021-03-31T13:23:00"/>
        <d v="2021-03-31T13:25:43"/>
        <d v="2021-03-31T13:28:18"/>
        <d v="2021-03-31T13:29:12"/>
        <d v="2021-03-31T13:30:40"/>
        <d v="2021-03-31T13:35:26"/>
        <d v="2021-03-31T13:36:33"/>
        <d v="2021-03-31T13:48:51"/>
        <d v="2021-03-31T13:49:16"/>
        <d v="2021-03-31T13:53:23"/>
        <d v="2021-03-31T13:59:24"/>
        <d v="2021-03-31T14:00:17"/>
        <d v="2021-03-31T14:02:03"/>
        <d v="2021-03-31T14:05:05"/>
        <d v="2021-03-31T14:05:42"/>
        <d v="2021-03-31T14:06:00"/>
        <d v="2021-03-31T14:13:32"/>
        <d v="2021-03-31T14:21:25"/>
        <d v="2021-03-31T14:23:05"/>
        <d v="2021-03-31T14:25:11"/>
        <d v="2021-03-31T14:49:43"/>
        <d v="2021-03-31T14:50:27"/>
        <d v="2021-03-31T14:51:16"/>
        <d v="2021-03-31T14:51:51"/>
        <d v="2021-03-31T14:59:00"/>
        <d v="2021-03-31T15:02:18"/>
        <d v="2021-03-31T15:04:52"/>
        <d v="2021-03-31T15:05:39"/>
        <d v="2021-03-31T15:11:24"/>
        <d v="2021-03-31T15:15:30"/>
        <d v="2021-03-31T15:18:27"/>
        <d v="2021-03-31T15:22:06"/>
        <d v="2021-03-31T15:32:09"/>
        <d v="2021-03-31T15:32:15"/>
        <d v="2021-03-31T15:32:28"/>
        <d v="2021-03-31T15:35:01"/>
        <d v="2021-03-31T15:52:02"/>
        <d v="2021-03-31T15:55:35"/>
        <d v="2021-03-31T15:55:46"/>
        <d v="2021-03-31T15:56:39"/>
        <d v="2021-03-31T16:01:37"/>
        <d v="2021-03-31T16:02:36"/>
        <d v="2021-03-31T16:03:51"/>
        <d v="2021-03-31T16:05:13"/>
        <d v="2021-03-31T16:07:58"/>
        <d v="2021-03-31T16:10:23"/>
        <d v="2021-03-31T16:14:42"/>
        <d v="2021-03-31T16:19:27"/>
        <d v="2021-03-31T16:28:46"/>
        <d v="2021-03-31T16:29:05"/>
        <d v="2021-03-31T16:41:09"/>
        <d v="2021-03-31T16:45:43"/>
        <d v="2021-03-31T16:46:31"/>
        <d v="2021-03-31T16:59:05"/>
        <d v="2021-03-31T17:04:39"/>
        <d v="2021-03-31T17:09:47"/>
        <d v="2021-03-31T17:10:51"/>
        <d v="2021-03-31T17:20:34"/>
        <d v="2021-03-31T17:21:25"/>
        <d v="2021-03-31T17:23:02"/>
        <d v="2021-03-31T17:23:20"/>
        <d v="2021-03-31T17:26:01"/>
        <d v="2021-03-31T17:26:32"/>
        <d v="2021-03-31T17:26:36"/>
        <d v="2021-03-31T17:27:17"/>
        <d v="2021-03-31T17:28:19"/>
        <d v="2021-03-31T17:39:35"/>
        <d v="2021-03-31T17:43:36"/>
        <d v="2021-03-31T17:45:00"/>
        <d v="2021-03-31T17:51:45"/>
        <d v="2021-03-31T17:52:20"/>
        <d v="2021-03-31T17:52:49"/>
        <d v="2021-03-31T17:53:47"/>
        <d v="2021-03-31T17:54:25"/>
        <d v="2021-03-31T17:55:23"/>
        <d v="2021-03-31T18:01:01"/>
        <d v="2021-03-31T18:10:22"/>
        <d v="2021-03-31T18:14:28"/>
        <d v="2021-03-31T18:23:25"/>
        <d v="2021-03-31T18:28:29"/>
        <d v="2021-03-31T18:28:41"/>
        <d v="2021-03-31T18:38:42"/>
        <d v="2021-03-31T18:52:13"/>
        <d v="2021-03-31T18:54:12"/>
        <d v="2021-03-31T18:59:35"/>
        <d v="2021-03-31T19:05:57"/>
        <d v="2021-03-31T19:15:01"/>
        <d v="2021-03-31T19:15:45"/>
        <d v="2021-03-31T19:17:25"/>
        <d v="2021-03-31T19:18:23"/>
        <d v="2021-03-31T19:21:41"/>
        <d v="2021-03-31T19:30:48"/>
        <d v="2021-03-31T19:31:20"/>
        <d v="2021-03-31T19:32:40"/>
        <d v="2021-03-31T19:33:14"/>
        <d v="2021-03-31T19:36:22"/>
        <d v="2021-03-31T19:36:51"/>
        <d v="2021-03-31T19:43:21"/>
        <d v="2021-03-31T19:49:47"/>
        <d v="2021-03-31T19:49:53"/>
        <d v="2021-03-31T20:06:33"/>
        <d v="2021-03-31T20:09:02"/>
        <d v="2021-03-31T20:16:52"/>
        <d v="2021-03-31T20:17:11"/>
        <d v="2021-03-31T20:18:59"/>
        <d v="2021-03-31T20:19:36"/>
        <d v="2021-03-31T20:20:47"/>
        <d v="2021-03-31T20:34:00"/>
        <d v="2021-03-31T20:34:47"/>
        <d v="2021-03-31T20:39:01"/>
        <d v="2021-03-31T20:42:11"/>
        <d v="2021-03-31T20:47:41"/>
        <d v="2021-03-31T20:48:54"/>
        <d v="2021-03-31T20:54:06"/>
        <d v="2021-03-31T20:54:19"/>
        <d v="2021-03-31T20:54:39"/>
        <d v="2021-03-31T20:55:58"/>
        <d v="2021-03-31T20:56:04"/>
        <d v="2021-03-31T20:58:04"/>
        <d v="2021-03-31T21:00:00"/>
        <d v="2021-03-31T21:00:57"/>
        <d v="2021-03-31T21:04:55"/>
        <d v="2021-03-31T21:07:23"/>
        <d v="2021-03-31T21:17:15"/>
        <d v="2021-03-31T21:17:56"/>
        <d v="2021-03-31T21:18:17"/>
        <d v="2021-03-31T21:19:09"/>
        <d v="2021-03-31T21:21:03"/>
        <d v="2021-03-31T21:21:08"/>
        <d v="2021-03-31T21:23:13"/>
        <d v="2021-03-31T21:27:44"/>
        <d v="2021-03-31T21:30:59"/>
        <d v="2021-03-31T21:34:50"/>
        <d v="2021-03-31T21:40:00"/>
        <d v="2021-03-31T21:40:36"/>
        <d v="2021-03-31T21:48:26"/>
        <d v="2021-03-31T21:51:54"/>
        <d v="2021-03-31T21:55:42"/>
        <d v="2021-03-31T22:08:08"/>
        <d v="2021-03-31T22:11:24"/>
        <d v="2021-03-31T22:14:41"/>
        <d v="2021-03-31T22:19:26"/>
        <d v="2021-03-31T22:20:28"/>
        <d v="2021-03-31T22:20:29"/>
        <d v="2021-03-31T22:25:02"/>
        <d v="2021-03-31T22:25:16"/>
        <d v="2021-03-31T22:26:13"/>
        <d v="2021-03-31T22:28:26"/>
        <d v="2021-03-31T22:28:33"/>
        <d v="2021-03-31T22:29:23"/>
        <d v="2021-03-31T22:36:34"/>
        <d v="2021-03-31T22:42:23"/>
        <d v="2021-03-31T22:50:10"/>
        <d v="2021-03-31T22:52:58"/>
        <d v="2021-03-31T22:53:08"/>
        <d v="2021-03-31T22:56:34"/>
        <d v="2021-03-31T23:08:39"/>
        <d v="2021-03-31T23:09:06"/>
        <d v="2021-03-31T23:10:49"/>
        <d v="2021-03-31T23:11:56"/>
        <d v="2021-03-31T23:14:00"/>
        <d v="2021-03-31T23:14:11"/>
        <d v="2021-03-31T23:15:11"/>
        <d v="2021-03-31T23:15:43"/>
        <d v="2021-03-31T23:17:53"/>
        <d v="2021-03-31T23:20:04"/>
        <d v="2021-03-31T23:21:03"/>
        <d v="2021-03-31T23:23:12"/>
        <d v="2021-03-31T23:29:34"/>
        <d v="2021-03-31T23:31:44"/>
        <d v="2021-03-31T23:32:45"/>
        <d v="2021-03-31T23:35:16"/>
        <d v="2021-03-31T23:36:23"/>
        <d v="2021-03-31T23:42:53"/>
        <d v="2021-03-31T23:45:39"/>
        <d v="2021-03-31T23:47:10"/>
        <d v="2021-03-31T23:48:24"/>
        <d v="2021-03-31T23:55:17"/>
        <d v="2021-03-31T23:56:10"/>
        <d v="2021-03-31T23:57:25"/>
        <d v="2021-04-01T00:00:19"/>
        <d v="2021-04-01T00:15:37"/>
        <d v="2021-04-01T00:17:11"/>
        <d v="2021-04-01T00:17:36"/>
        <d v="2021-04-01T00:30:05"/>
        <d v="2021-04-01T00:30:46"/>
        <d v="2021-04-01T00:43:21"/>
        <d v="2021-04-01T00:46:35"/>
        <d v="2021-04-01T00:53:41"/>
        <d v="2021-04-01T00:55:20"/>
        <d v="2021-04-01T01:13:02"/>
        <d v="2021-04-01T01:13:14"/>
        <d v="2021-04-01T01:16:20"/>
        <d v="2021-04-01T01:20:53"/>
        <d v="2021-04-01T01:25:42"/>
        <d v="2021-04-01T01:30:05"/>
        <d v="2021-04-01T01:30:22"/>
        <d v="2021-04-01T01:30:36"/>
        <d v="2021-04-01T01:31:32"/>
        <d v="2021-04-01T01:44:50"/>
        <d v="2021-04-01T01:46:45"/>
        <d v="2021-04-01T01:48:42"/>
        <d v="2021-04-01T01:50:49"/>
        <d v="2021-04-01T01:53:46"/>
        <d v="2021-04-01T01:55:28"/>
        <d v="2021-04-01T01:58:59"/>
        <d v="2021-04-01T02:05:20"/>
        <d v="2021-04-01T02:14:03"/>
        <d v="2021-04-01T02:17:26"/>
        <d v="2021-04-01T02:20:40"/>
        <d v="2021-04-01T02:25:03"/>
        <d v="2021-04-01T02:28:28"/>
        <d v="2021-04-01T02:29:34"/>
        <d v="2021-04-01T02:29:36"/>
        <d v="2021-04-01T02:31:49"/>
        <d v="2021-04-01T02:37:25"/>
        <d v="2021-04-01T02:42:47"/>
        <d v="2021-04-01T02:44:25"/>
        <d v="2021-04-01T02:45:54"/>
        <d v="2021-04-01T02:46:14"/>
        <d v="2021-04-01T02:50:10"/>
        <d v="2021-04-01T02:51:40"/>
        <d v="2021-04-01T02:52:54"/>
        <d v="2021-04-01T03:16:11"/>
        <d v="2021-04-01T03:20:29"/>
        <d v="2021-04-01T03:25:49"/>
        <d v="2021-04-01T03:27:51"/>
        <d v="2021-04-01T03:30:30"/>
        <d v="2021-04-01T03:32:14"/>
        <d v="2021-04-01T03:37:55"/>
        <d v="2021-04-01T03:43:17"/>
        <d v="2021-04-01T03:47:11"/>
        <d v="2021-04-01T03:48:48"/>
        <d v="2021-04-01T03:50:33"/>
        <d v="2021-04-01T03:56:14"/>
        <d v="2021-04-01T03:59:39"/>
        <d v="2021-04-01T04:00:11"/>
        <d v="2021-04-01T04:03:31"/>
        <d v="2021-04-01T04:09:27"/>
        <d v="2021-04-01T04:10:32"/>
        <d v="2021-04-01T04:13:53"/>
        <d v="2021-04-01T04:18:00"/>
        <d v="2021-04-01T04:18:22"/>
        <d v="2021-04-01T04:21:07"/>
        <d v="2021-04-01T04:23:03"/>
        <d v="2021-04-01T04:24:31"/>
        <d v="2021-04-01T04:26:09"/>
        <d v="2021-04-01T04:27:12"/>
        <d v="2021-04-01T04:35:54"/>
        <d v="2021-04-01T04:39:49"/>
        <d v="2021-04-01T04:54:18"/>
        <d v="2021-04-01T04:58:56"/>
        <d v="2021-04-01T05:00:48"/>
        <d v="2021-04-01T05:22:37"/>
        <d v="2021-04-01T05:24:39"/>
        <d v="2021-04-01T05:27:13"/>
        <d v="2021-04-01T05:28:03"/>
        <d v="2021-04-01T05:34:21"/>
        <d v="2021-04-01T05:38:42"/>
        <d v="2021-04-01T05:39:26"/>
        <d v="2021-04-01T05:42:41"/>
        <d v="2021-04-01T05:46:27"/>
        <d v="2021-04-01T05:46:49"/>
        <d v="2021-04-01T05:49:08"/>
        <d v="2021-04-01T05:53:06"/>
        <d v="2021-04-01T05:57:53"/>
        <d v="2021-04-01T06:05:10"/>
        <d v="2021-04-01T06:06:17"/>
        <d v="2021-04-01T06:06:34"/>
        <d v="2021-04-01T06:09:41"/>
        <d v="2021-04-01T06:23:35"/>
        <d v="2021-04-01T06:23:47"/>
        <d v="2021-04-01T06:28:14"/>
        <d v="2021-04-01T06:30:27"/>
        <d v="2021-04-01T06:32:29"/>
        <d v="2021-04-01T06:44:13"/>
        <d v="2021-04-01T06:45:18"/>
        <d v="2021-04-01T06:47:58"/>
        <d v="2021-04-01T06:48:59"/>
        <d v="2021-04-01T06:56:08"/>
        <d v="2021-04-01T06:56:34"/>
        <d v="2021-04-01T06:58:31"/>
        <d v="2021-04-01T07:00:35"/>
        <d v="2021-04-01T07:09:38"/>
        <d v="2021-04-01T07:15:37"/>
        <d v="2021-04-01T07:22:40"/>
        <d v="2021-04-01T07:31:08"/>
        <d v="2021-04-01T07:36:59"/>
        <d v="2021-04-01T07:42:40"/>
        <d v="2021-04-01T07:42:46"/>
        <d v="2021-04-01T07:46:27"/>
        <d v="2021-04-01T07:49:30"/>
        <d v="2021-04-01T07:57:05"/>
        <d v="2021-04-01T08:06:00"/>
        <d v="2021-04-01T08:10:01"/>
        <d v="2021-04-01T08:11:46"/>
        <d v="2021-04-01T08:12:29"/>
        <d v="2021-04-01T08:20:33"/>
        <d v="2021-04-01T08:26:48"/>
        <d v="2021-04-01T08:35:31"/>
        <d v="2021-04-01T08:36:27"/>
        <d v="2021-04-01T08:44:25"/>
        <d v="2021-04-01T08:44:41"/>
        <d v="2021-04-01T08:47:12"/>
        <d v="2021-04-01T08:52:27"/>
        <d v="2021-04-01T08:53:58"/>
        <d v="2021-04-01T09:04:00"/>
        <d v="2021-04-01T09:22:59"/>
        <d v="2021-04-01T09:26:40"/>
        <d v="2021-04-01T09:39:30"/>
        <d v="2021-04-01T09:40:17"/>
        <d v="2021-04-01T09:46:45"/>
        <d v="2021-04-01T09:51:30"/>
        <d v="2021-04-01T09:52:54"/>
        <d v="2021-04-01T09:53:19"/>
        <d v="2021-04-01T09:55:24"/>
        <d v="2021-04-01T09:58:00"/>
        <d v="2021-04-01T10:04:39"/>
        <d v="2021-04-01T10:12:45"/>
        <d v="2021-04-01T10:13:56"/>
        <d v="2021-04-01T10:15:28"/>
        <d v="2021-04-01T10:21:01"/>
        <d v="2021-04-01T10:21:12"/>
        <d v="2021-04-01T10:23:03"/>
        <d v="2021-04-01T10:24:33"/>
        <d v="2021-04-01T10:28:40"/>
        <d v="2021-04-01T10:28:55"/>
        <d v="2021-04-01T10:32:40"/>
        <d v="2021-04-01T10:38:59"/>
        <d v="2021-04-01T10:39:11"/>
        <d v="2021-04-01T10:39:13"/>
        <d v="2021-04-01T10:40:58"/>
        <d v="2021-04-01T10:45:22"/>
        <d v="2021-04-01T10:51:36"/>
        <d v="2021-04-01T10:55:03"/>
        <d v="2021-04-01T10:56:24"/>
        <d v="2021-04-01T10:58:44"/>
        <d v="2021-04-01T11:11:33"/>
        <d v="2021-04-01T11:17:08"/>
        <d v="2021-04-01T11:17:34"/>
        <d v="2021-04-01T11:17:47"/>
        <d v="2021-04-01T11:19:35"/>
        <d v="2021-04-01T11:24:34"/>
        <d v="2021-04-01T11:32:45"/>
        <d v="2021-04-01T11:37:19"/>
        <d v="2021-04-01T11:38:17"/>
        <d v="2021-04-01T11:40:14"/>
        <d v="2021-04-01T11:41:22"/>
        <d v="2021-04-01T11:58:37"/>
        <d v="2021-04-01T12:01:06"/>
        <d v="2021-04-01T12:04:15"/>
        <d v="2021-04-01T12:07:59"/>
        <d v="2021-04-01T12:10:52"/>
        <d v="2021-04-01T12:24:52"/>
        <d v="2021-04-01T12:33:47"/>
        <d v="2021-04-01T12:45:42"/>
        <d v="2021-04-01T12:46:54"/>
        <d v="2021-04-01T12:54:40"/>
        <d v="2021-04-01T12:54:55"/>
        <d v="2021-04-01T12:58:33"/>
        <d v="2021-04-01T13:02:24"/>
        <d v="2021-04-01T13:04:10"/>
        <d v="2021-04-01T13:26:13"/>
        <d v="2021-04-01T13:26:41"/>
        <d v="2021-04-01T13:29:34"/>
        <d v="2021-04-01T13:29:59"/>
        <d v="2021-04-01T13:32:19"/>
        <d v="2021-04-01T13:34:17"/>
        <d v="2021-04-01T13:40:49"/>
        <d v="2021-04-01T13:41:22"/>
        <d v="2021-04-01T13:50:11"/>
        <d v="2021-04-01T13:51:51"/>
        <d v="2021-04-01T13:54:54"/>
        <d v="2021-04-01T13:59:15"/>
        <d v="2021-04-01T14:01:06"/>
        <d v="2021-04-01T14:05:00"/>
        <d v="2021-04-01T14:08:52"/>
        <d v="2021-04-01T14:14:40"/>
        <d v="2021-04-01T14:29:34"/>
        <d v="2021-04-01T14:31:23"/>
        <d v="2021-04-01T14:34:22"/>
        <d v="2021-04-01T14:34:45"/>
        <d v="2021-04-01T14:38:48"/>
        <d v="2021-04-01T14:44:08"/>
        <d v="2021-04-01T14:44:32"/>
        <d v="2021-04-01T14:45:27"/>
        <d v="2021-04-01T14:48:28"/>
        <d v="2021-04-01T14:56:06"/>
        <d v="2021-04-01T15:00:35"/>
        <d v="2021-04-01T15:01:39"/>
        <d v="2021-04-01T15:03:03"/>
        <d v="2021-04-01T15:03:49"/>
        <d v="2021-04-01T15:03:55"/>
        <d v="2021-04-01T15:12:46"/>
        <d v="2021-04-01T15:13:53"/>
        <d v="2021-04-01T15:15:37"/>
        <d v="2021-04-01T15:16:57"/>
        <d v="2021-04-01T15:18:26"/>
        <d v="2021-04-01T15:20:13"/>
        <d v="2021-04-01T15:21:28"/>
        <d v="2021-04-01T15:22:20"/>
        <d v="2021-04-01T15:29:33"/>
        <d v="2021-04-01T15:30:06"/>
        <d v="2021-04-01T15:33:53"/>
        <d v="2021-04-01T15:37:54"/>
        <d v="2021-04-01T15:44:51"/>
        <d v="2021-04-01T15:46:22"/>
        <d v="2021-04-01T15:50:50"/>
        <d v="2021-04-01T15:55:41"/>
        <d v="2021-04-01T15:56:36"/>
        <d v="2021-04-01T15:59:07"/>
        <d v="2021-04-01T16:00:52"/>
        <d v="2021-04-01T16:01:12"/>
        <d v="2021-04-01T16:07:08"/>
        <d v="2021-04-01T16:23:58"/>
        <d v="2021-04-01T16:25:11"/>
        <d v="2021-04-01T16:26:40"/>
        <d v="2021-04-01T16:29:41"/>
        <d v="2021-04-01T16:30:21"/>
        <d v="2021-04-01T16:33:26"/>
        <d v="2021-04-01T16:36:24"/>
        <d v="2021-04-01T16:37:10"/>
        <d v="2021-04-01T16:49:44"/>
        <d v="2021-04-01T16:50:05"/>
        <d v="2021-04-01T16:59:00"/>
        <d v="2021-04-01T17:00:23"/>
        <d v="2021-04-01T17:01:56"/>
        <d v="2021-04-01T17:12:25"/>
        <d v="2021-04-01T17:14:47"/>
        <d v="2021-04-01T17:17:16"/>
        <d v="2021-04-01T17:20:16"/>
        <d v="2021-04-01T17:24:50"/>
        <d v="2021-04-01T17:30:56"/>
        <d v="2021-04-01T17:32:55"/>
        <d v="2021-04-01T17:36:19"/>
        <d v="2021-04-01T17:37:34"/>
        <d v="2021-04-01T17:41:38"/>
        <d v="2021-04-01T17:48:26"/>
        <d v="2021-04-01T17:55:41"/>
        <d v="2021-04-01T17:55:51"/>
        <d v="2021-04-01T17:59:39"/>
        <d v="2021-04-01T18:04:13"/>
        <d v="2021-04-01T18:12:07"/>
        <d v="2021-04-01T18:12:15"/>
        <d v="2021-04-01T18:12:31"/>
        <d v="2021-04-01T18:12:54"/>
        <d v="2021-04-01T18:14:45"/>
        <d v="2021-04-01T18:19:09"/>
        <d v="2021-04-01T18:20:00"/>
        <d v="2021-04-01T18:20:58"/>
        <d v="2021-04-01T18:24:09"/>
        <d v="2021-04-01T18:32:21"/>
        <d v="2021-04-01T18:33:21"/>
        <d v="2021-04-01T18:34:58"/>
        <d v="2021-04-01T18:39:00"/>
        <d v="2021-04-01T18:39:37"/>
        <d v="2021-04-01T18:43:47"/>
        <d v="2021-04-01T18:45:56"/>
        <d v="2021-04-01T18:47:38"/>
        <d v="2021-04-01T18:54:15"/>
        <d v="2021-04-01T18:54:35"/>
        <d v="2021-04-01T18:57:26"/>
        <d v="2021-04-01T18:58:51"/>
        <d v="2021-04-01T19:01:48"/>
        <d v="2021-04-01T19:02:46"/>
        <d v="2021-04-01T19:06:00"/>
        <d v="2021-04-01T19:07:19"/>
        <d v="2021-04-01T19:09:36"/>
        <d v="2021-04-01T19:12:25"/>
        <d v="2021-04-01T19:16:54"/>
        <d v="2021-04-01T19:17:17"/>
        <d v="2021-04-01T19:18:57"/>
        <d v="2021-04-01T19:25:03"/>
        <d v="2021-04-01T19:26:01"/>
        <d v="2021-04-01T19:27:43"/>
        <d v="2021-04-01T19:29:39"/>
        <d v="2021-04-01T19:43:57"/>
        <d v="2021-04-01T19:44:34"/>
        <d v="2021-04-01T19:46:19"/>
        <d v="2021-04-01T19:47:53"/>
        <d v="2021-04-01T19:47:56"/>
        <d v="2021-04-01T19:48:38"/>
        <d v="2021-04-01T19:50:37"/>
        <d v="2021-04-01T19:53:09"/>
        <d v="2021-04-01T19:57:56"/>
        <d v="2021-04-01T20:11:05"/>
        <d v="2021-04-01T20:11:50"/>
        <d v="2021-04-01T20:14:47"/>
        <d v="2021-04-01T20:30:37"/>
        <d v="2021-04-01T20:33:19"/>
        <d v="2021-04-01T20:33:31"/>
        <d v="2021-04-01T20:35:41"/>
        <d v="2021-04-01T20:36:41"/>
        <d v="2021-04-01T20:48:23"/>
        <d v="2021-04-01T20:53:46"/>
        <d v="2021-04-01T20:55:04"/>
        <d v="2021-04-01T20:55:27"/>
        <d v="2021-04-01T21:13:40"/>
        <d v="2021-04-01T21:17:29"/>
        <d v="2021-04-01T21:18:30"/>
        <d v="2021-04-01T21:22:01"/>
        <d v="2021-04-01T21:25:17"/>
        <d v="2021-04-01T21:34:11"/>
        <d v="2021-04-01T21:34:15"/>
        <d v="2021-04-01T21:34:45"/>
        <d v="2021-04-01T21:36:36"/>
        <d v="2021-04-01T21:43:18"/>
        <d v="2021-04-01T21:51:32"/>
        <d v="2021-04-01T21:55:07"/>
        <d v="2021-04-01T22:14:22"/>
        <d v="2021-04-01T22:19:42"/>
        <d v="2021-04-01T22:20:47"/>
        <d v="2021-04-01T22:23:30"/>
        <d v="2021-04-01T22:25:34"/>
        <d v="2021-04-01T22:28:15"/>
        <d v="2021-04-01T22:28:27"/>
        <d v="2021-04-01T22:30:39"/>
        <d v="2021-04-01T22:30:46"/>
        <d v="2021-04-01T22:36:06"/>
        <d v="2021-04-01T22:37:20"/>
        <d v="2021-04-01T22:39:24"/>
        <d v="2021-04-01T22:40:22"/>
        <d v="2021-04-01T22:50:11"/>
        <d v="2021-04-01T22:54:09"/>
        <d v="2021-04-01T23:02:11"/>
        <d v="2021-04-01T23:07:18"/>
        <d v="2021-04-01T23:08:49"/>
        <d v="2021-04-01T23:16:37"/>
        <d v="2021-04-01T23:18:14"/>
        <d v="2021-04-01T23:21:45"/>
        <d v="2021-04-01T23:23:07"/>
        <d v="2021-04-01T23:23:26"/>
        <d v="2021-04-01T23:24:04"/>
        <d v="2021-04-01T23:25:31"/>
        <d v="2021-04-01T23:26:06"/>
        <d v="2021-04-01T23:32:38"/>
        <d v="2021-04-01T23:32:50"/>
        <d v="2021-04-01T23:37:24"/>
        <d v="2021-04-01T23:52:07"/>
        <d v="2021-04-01T23:56:45"/>
        <d v="2021-04-01T23:59:20"/>
        <d v="2021-04-02T00:09:06"/>
        <d v="2021-04-02T00:13:43"/>
        <d v="2021-04-02T00:16:15"/>
        <d v="2021-04-02T00:17:51"/>
        <d v="2021-04-02T00:18:06"/>
        <d v="2021-04-02T00:18:41"/>
        <d v="2021-04-02T00:21:21"/>
        <d v="2021-04-02T00:24:47"/>
        <d v="2021-04-02T00:24:50"/>
        <d v="2021-04-02T00:28:31"/>
        <d v="2021-04-02T00:36:42"/>
        <d v="2021-04-02T00:42:21"/>
        <d v="2021-04-02T00:47:41"/>
        <d v="2021-04-02T00:51:27"/>
        <d v="2021-04-02T00:53:27"/>
        <d v="2021-04-02T00:54:04"/>
        <d v="2021-04-02T01:00:31"/>
        <d v="2021-04-02T01:11:06"/>
        <d v="2021-04-02T01:13:05"/>
        <d v="2021-04-02T01:13:23"/>
        <d v="2021-04-02T01:13:29"/>
        <d v="2021-04-02T01:16:58"/>
        <d v="2021-04-02T01:20:56"/>
        <d v="2021-04-02T01:22:03"/>
        <d v="2021-04-02T01:28:49"/>
        <d v="2021-04-02T01:32:20"/>
        <d v="2021-04-02T01:32:51"/>
        <d v="2021-04-02T01:42:57"/>
        <d v="2021-04-02T01:48:44"/>
        <d v="2021-04-02T01:56:24"/>
        <d v="2021-04-02T02:01:23"/>
        <d v="2021-04-02T02:01:47"/>
        <d v="2021-04-02T02:03:23"/>
        <d v="2021-04-02T02:05:43"/>
        <d v="2021-04-02T02:07:32"/>
        <d v="2021-04-02T02:08:57"/>
        <d v="2021-04-02T02:09:35"/>
        <d v="2021-04-02T02:11:12"/>
        <d v="2021-04-02T02:21:14"/>
        <d v="2021-04-02T02:23:51"/>
        <d v="2021-04-02T02:28:40"/>
        <d v="2021-04-02T02:28:47"/>
        <d v="2021-04-02T02:39:43"/>
        <d v="2021-04-02T02:41:15"/>
        <d v="2021-04-02T02:41:55"/>
        <d v="2021-04-02T02:47:49"/>
        <d v="2021-04-02T03:01:03"/>
        <d v="2021-04-02T03:03:04"/>
        <d v="2021-04-02T03:04:06"/>
        <d v="2021-04-02T03:04:44"/>
        <d v="2021-04-02T03:05:13"/>
        <d v="2021-04-02T03:06:43"/>
        <d v="2021-04-02T03:10:01"/>
        <d v="2021-04-02T03:13:58"/>
        <d v="2021-04-02T03:20:18"/>
        <d v="2021-04-02T03:29:08"/>
        <d v="2021-04-02T03:34:28"/>
        <d v="2021-04-02T03:35:26"/>
        <d v="2021-04-02T03:41:54"/>
        <d v="2021-04-02T03:43:15"/>
        <d v="2021-04-02T03:47:29"/>
        <d v="2021-04-02T03:49:50"/>
        <d v="2021-04-02T03:50:58"/>
        <d v="2021-04-02T03:56:15"/>
        <d v="2021-04-02T04:20:08"/>
        <d v="2021-04-02T04:20:59"/>
        <d v="2021-04-02T04:22:13"/>
        <d v="2021-04-02T04:24:51"/>
        <d v="2021-04-02T04:26:57"/>
        <d v="2021-04-02T04:28:53"/>
        <d v="2021-04-02T04:32:51"/>
        <d v="2021-04-02T04:38:14"/>
        <d v="2021-04-02T04:39:57"/>
        <d v="2021-04-02T04:47:13"/>
        <d v="2021-04-02T04:51:07"/>
        <d v="2021-04-02T04:51:17"/>
        <d v="2021-04-02T04:52:07"/>
        <d v="2021-04-02T05:04:07"/>
        <d v="2021-04-02T05:04:35"/>
        <d v="2021-04-02T05:06:10"/>
        <d v="2021-04-02T05:07:32"/>
        <d v="2021-04-02T05:08:40"/>
        <d v="2021-04-02T05:08:46"/>
        <d v="2021-04-02T05:09:20"/>
        <d v="2021-04-02T05:13:26"/>
        <d v="2021-04-02T05:22:20"/>
        <d v="2021-04-02T05:31:55"/>
        <d v="2021-04-02T05:32:01"/>
        <d v="2021-04-02T05:34:07"/>
        <d v="2021-04-02T05:49:02"/>
        <d v="2021-04-02T05:54:26"/>
        <d v="2021-04-02T05:57:09"/>
        <d v="2021-04-02T06:02:26"/>
        <d v="2021-04-02T06:03:22"/>
        <d v="2021-04-02T06:04:02"/>
        <d v="2021-04-02T06:05:25"/>
        <d v="2021-04-02T06:06:42"/>
        <d v="2021-04-02T06:07:14"/>
        <d v="2021-04-02T06:08:14"/>
        <d v="2021-04-02T06:12:25"/>
        <d v="2021-04-02T06:16:57"/>
        <d v="2021-04-02T06:22:47"/>
        <d v="2021-04-02T06:26:15"/>
        <d v="2021-04-02T06:26:48"/>
        <d v="2021-04-02T06:27:23"/>
        <d v="2021-04-02T06:29:10"/>
        <d v="2021-04-02T06:41:06"/>
        <d v="2021-04-02T06:42:51"/>
        <d v="2021-04-02T06:43:14"/>
        <d v="2021-04-02T06:46:43"/>
        <d v="2021-04-02T07:00:04"/>
        <d v="2021-04-02T07:03:43"/>
        <d v="2021-04-02T07:11:58"/>
        <d v="2021-04-02T07:13:41"/>
        <d v="2021-04-02T07:16:38"/>
        <d v="2021-04-02T07:20:25"/>
        <d v="2021-04-02T07:20:52"/>
        <d v="2021-04-02T07:21:57"/>
        <d v="2021-04-02T07:24:04"/>
        <d v="2021-04-02T07:29:43"/>
        <d v="2021-04-02T07:33:10"/>
        <d v="2021-04-02T07:35:14"/>
        <d v="2021-04-02T07:48:31"/>
        <d v="2021-04-02T07:51:50"/>
        <d v="2021-04-02T07:58:46"/>
        <d v="2021-04-02T08:01:10"/>
        <d v="2021-04-02T08:06:31"/>
        <d v="2021-04-02T08:11:20"/>
        <d v="2021-04-02T08:24:33"/>
        <d v="2021-04-02T08:27:51"/>
        <d v="2021-04-02T08:29:55"/>
        <d v="2021-04-02T08:37:55"/>
        <d v="2021-04-02T08:39:32"/>
        <d v="2021-04-02T08:41:34"/>
        <d v="2021-04-02T08:42:31"/>
        <d v="2021-04-02T08:43:38"/>
        <d v="2021-04-02T08:47:38"/>
        <d v="2021-04-02T08:59:55"/>
        <d v="2021-04-02T09:01:21"/>
        <d v="2021-04-02T09:01:22"/>
        <d v="2021-04-02T09:08:11"/>
        <d v="2021-04-02T09:14:15"/>
        <d v="2021-04-02T09:19:51"/>
        <d v="2021-04-02T09:24:46"/>
        <d v="2021-04-02T09:37:37"/>
        <d v="2021-04-02T09:39:42"/>
        <d v="2021-04-02T09:44:18"/>
        <d v="2021-04-02T09:46:29"/>
        <d v="2021-04-02T09:48:12"/>
        <d v="2021-04-02T09:48:19"/>
        <d v="2021-04-02T09:49:32"/>
        <d v="2021-04-02T09:59:11"/>
        <d v="2021-04-02T10:00:16"/>
        <d v="2021-04-02T10:03:17"/>
        <d v="2021-04-02T10:07:48"/>
        <d v="2021-04-02T10:08:57"/>
        <d v="2021-04-02T10:09:32"/>
        <d v="2021-04-02T10:09:40"/>
        <d v="2021-04-02T10:10:24"/>
        <d v="2021-04-02T10:11:47"/>
        <d v="2021-04-02T10:13:40"/>
        <d v="2021-04-02T10:24:36"/>
        <d v="2021-04-02T10:25:57"/>
        <d v="2021-04-02T10:32:30"/>
        <d v="2021-04-02T10:37:46"/>
        <d v="2021-04-02T10:46:19"/>
        <d v="2021-04-02T10:49:20"/>
        <d v="2021-04-02T10:56:01"/>
        <d v="2021-04-02T10:59:57"/>
        <d v="2021-04-02T11:01:42"/>
        <d v="2021-04-02T11:10:06"/>
        <d v="2021-04-02T11:20:08"/>
        <d v="2021-04-02T11:27:24"/>
        <d v="2021-04-02T11:29:30"/>
        <d v="2021-04-02T11:31:10"/>
        <d v="2021-04-02T11:35:58"/>
        <d v="2021-04-02T11:41:38"/>
        <d v="2021-04-02T11:43:15"/>
        <d v="2021-04-02T11:45:55"/>
        <d v="2021-04-02T11:49:04"/>
        <d v="2021-04-02T11:54:19"/>
        <d v="2021-04-02T11:56:17"/>
        <d v="2021-04-02T11:56:26"/>
        <d v="2021-04-02T11:57:48"/>
        <d v="2021-04-02T11:59:03"/>
        <d v="2021-04-02T11:59:49"/>
        <d v="2021-04-02T12:09:14"/>
        <d v="2021-04-02T12:09:18"/>
        <d v="2021-04-02T12:22:26"/>
        <d v="2021-04-02T12:23:05"/>
        <d v="2021-04-02T12:23:34"/>
        <d v="2021-04-02T12:26:20"/>
        <d v="2021-04-02T12:33:37"/>
        <d v="2021-04-02T12:34:57"/>
        <d v="2021-04-02T12:42:38"/>
        <d v="2021-04-02T12:48:47"/>
        <d v="2021-04-02T12:55:42"/>
        <d v="2021-04-02T12:56:08"/>
        <d v="2021-04-02T12:56:58"/>
        <d v="2021-04-02T12:59:37"/>
        <d v="2021-04-02T13:01:18"/>
        <d v="2021-04-02T13:05:37"/>
        <d v="2021-04-02T13:17:07"/>
        <d v="2021-04-02T13:19:54"/>
        <d v="2021-04-02T13:22:09"/>
        <d v="2021-04-02T13:25:56"/>
        <d v="2021-04-02T13:31:38"/>
        <d v="2021-04-02T13:34:33"/>
        <d v="2021-04-02T13:34:54"/>
        <d v="2021-04-02T13:40:03"/>
        <d v="2021-04-02T13:42:14"/>
        <d v="2021-04-02T13:42:19"/>
        <d v="2021-04-02T13:46:41"/>
        <d v="2021-04-02T13:47:53"/>
        <d v="2021-04-02T13:48:28"/>
        <d v="2021-04-02T13:49:41"/>
        <d v="2021-04-02T14:09:05"/>
        <d v="2021-04-02T14:16:54"/>
        <d v="2021-04-02T14:16:56"/>
        <d v="2021-04-02T14:20:41"/>
        <d v="2021-04-02T14:23:59"/>
        <d v="2021-04-02T14:26:14"/>
        <d v="2021-04-02T14:33:02"/>
        <d v="2021-04-02T14:37:05"/>
        <d v="2021-04-02T14:42:10"/>
        <d v="2021-04-02T14:48:12"/>
        <d v="2021-04-02T14:59:54"/>
        <d v="2021-04-02T15:01:13"/>
        <d v="2021-04-02T15:02:04"/>
        <d v="2021-04-02T15:09:02"/>
        <d v="2021-04-02T15:11:59"/>
        <d v="2021-04-02T15:25:35"/>
        <d v="2021-04-02T15:28:26"/>
        <d v="2021-04-02T15:31:22"/>
        <d v="2021-04-02T15:37:29"/>
        <d v="2021-04-02T15:39:28"/>
        <d v="2021-04-02T15:40:41"/>
        <d v="2021-04-02T15:42:00"/>
        <d v="2021-04-02T15:43:55"/>
        <d v="2021-04-02T15:50:49"/>
        <d v="2021-04-02T15:56:58"/>
        <d v="2021-04-02T15:57:56"/>
        <d v="2021-04-02T15:58:53"/>
        <d v="2021-04-02T16:00:18"/>
        <d v="2021-04-02T16:01:06"/>
        <d v="2021-04-02T16:01:42"/>
        <d v="2021-04-02T16:02:56"/>
        <d v="2021-04-02T16:28:10"/>
        <d v="2021-04-02T16:30:25"/>
        <d v="2021-04-02T16:30:44"/>
        <d v="2021-04-02T16:30:52"/>
        <d v="2021-04-02T16:36:51"/>
        <d v="2021-04-02T16:38:53"/>
        <d v="2021-04-02T16:39:42"/>
        <d v="2021-04-02T16:43:12"/>
        <d v="2021-04-02T17:02:48"/>
        <d v="2021-04-02T17:05:03"/>
        <d v="2021-04-02T17:06:33"/>
        <d v="2021-04-02T17:09:10"/>
        <d v="2021-04-02T17:10:11"/>
        <d v="2021-04-02T17:10:53"/>
        <d v="2021-04-02T17:15:51"/>
        <d v="2021-04-02T17:16:31"/>
        <d v="2021-04-02T17:18:19"/>
        <d v="2021-04-02T17:24:27"/>
        <d v="2021-04-02T17:29:03"/>
        <d v="2021-04-02T17:31:58"/>
        <d v="2021-04-02T17:32:57"/>
        <d v="2021-04-02T17:34:24"/>
        <d v="2021-04-02T17:34:38"/>
        <d v="2021-04-02T17:36:19"/>
        <d v="2021-04-02T17:47:44"/>
        <d v="2021-04-02T17:52:38"/>
        <d v="2021-04-02T17:52:41"/>
        <d v="2021-04-02T18:10:39"/>
        <d v="2021-04-02T18:12:34"/>
        <d v="2021-04-02T18:23:05"/>
        <d v="2021-04-02T18:27:42"/>
        <d v="2021-04-02T18:30:58"/>
        <d v="2021-04-02T18:31:58"/>
        <d v="2021-04-02T18:36:51"/>
        <d v="2021-04-02T18:38:03"/>
        <d v="2021-04-02T18:49:38"/>
        <d v="2021-04-02T18:53:38"/>
        <d v="2021-04-02T18:57:39"/>
        <d v="2021-04-02T19:03:23"/>
        <d v="2021-04-02T19:04:47"/>
        <d v="2021-04-02T19:10:06"/>
        <d v="2021-04-02T19:14:28"/>
        <d v="2021-04-02T19:19:44"/>
        <d v="2021-04-02T19:19:56"/>
        <d v="2021-04-02T19:32:48"/>
        <d v="2021-04-02T19:32:57"/>
        <d v="2021-04-02T19:38:56"/>
        <d v="2021-04-02T19:42:20"/>
        <d v="2021-04-02T19:43:43"/>
        <d v="2021-04-02T19:45:35"/>
        <d v="2021-04-02T19:46:55"/>
        <d v="2021-04-02T19:52:35"/>
        <d v="2021-04-02T19:53:16"/>
        <d v="2021-04-02T20:01:07"/>
        <d v="2021-04-02T20:15:11"/>
        <d v="2021-04-02T20:16:29"/>
        <d v="2021-04-02T20:24:16"/>
        <d v="2021-04-02T20:27:11"/>
        <d v="2021-04-02T20:28:32"/>
        <d v="2021-04-02T20:30:18"/>
        <d v="2021-04-02T20:36:32"/>
        <d v="2021-04-02T20:37:40"/>
        <d v="2021-04-02T20:38:31"/>
        <d v="2021-04-02T20:50:14"/>
        <d v="2021-04-02T20:53:15"/>
        <d v="2021-04-02T20:54:00"/>
        <d v="2021-04-02T20:56:56"/>
        <d v="2021-04-02T20:59:35"/>
        <d v="2021-04-02T21:06:26"/>
        <d v="2021-04-02T21:14:02"/>
        <d v="2021-04-02T21:14:03"/>
        <d v="2021-04-02T21:15:24"/>
        <d v="2021-04-02T21:15:39"/>
        <d v="2021-04-02T21:30:49"/>
        <d v="2021-04-02T21:37:00"/>
        <d v="2021-04-02T21:51:30"/>
        <d v="2021-04-02T21:53:03"/>
        <d v="2021-04-02T21:54:33"/>
        <d v="2021-04-02T21:58:34"/>
        <d v="2021-04-02T22:00:29"/>
        <d v="2021-04-02T22:04:26"/>
        <d v="2021-04-02T22:07:49"/>
        <d v="2021-04-02T22:07:57"/>
        <d v="2021-04-02T22:09:01"/>
        <d v="2021-04-02T22:20:13"/>
        <d v="2021-04-02T22:21:33"/>
        <d v="2021-04-02T22:27:16"/>
        <d v="2021-04-02T22:33:12"/>
        <d v="2021-04-02T22:35:31"/>
        <d v="2021-04-02T22:41:40"/>
        <d v="2021-04-02T22:41:56"/>
        <d v="2021-04-02T22:43:50"/>
        <d v="2021-04-02T22:57:41"/>
        <d v="2021-04-02T23:08:19"/>
        <d v="2021-04-02T23:12:41"/>
        <d v="2021-04-02T23:12:42"/>
        <d v="2021-04-02T23:18:12"/>
        <d v="2021-04-02T23:20:02"/>
        <d v="2021-04-02T23:20:10"/>
        <d v="2021-04-02T23:33:41"/>
        <d v="2021-04-02T23:39:01"/>
        <d v="2021-04-02T23:39:37"/>
        <d v="2021-04-02T23:42:45"/>
        <d v="2021-04-02T23:45:42"/>
        <d v="2021-04-02T23:48:07"/>
        <d v="2021-04-02T23:49:55"/>
        <d v="2021-04-02T23:52:11"/>
        <d v="2021-04-02T23:55:45"/>
        <d v="2021-04-02T23:58:07"/>
        <d v="2021-04-03T00:03:10"/>
        <d v="2021-04-03T00:04:48"/>
        <d v="2021-04-03T00:08:31"/>
        <d v="2021-04-03T00:11:17"/>
        <d v="2021-04-03T00:14:16"/>
        <d v="2021-04-03T00:25:07"/>
        <d v="2021-04-03T00:35:45"/>
        <d v="2021-04-03T00:38:03"/>
        <d v="2021-04-03T00:39:15"/>
        <d v="2021-04-03T00:41:29"/>
        <d v="2021-04-03T00:54:11"/>
        <d v="2021-04-03T00:54:53"/>
        <d v="2021-04-03T00:57:53"/>
        <d v="2021-04-03T01:01:21"/>
        <d v="2021-04-03T01:03:52"/>
        <d v="2021-04-03T01:04:10"/>
        <d v="2021-04-03T01:08:39"/>
        <d v="2021-04-03T01:20:23"/>
        <d v="2021-04-03T01:32:06"/>
        <d v="2021-04-03T01:32:26"/>
        <d v="2021-04-03T01:32:48"/>
        <d v="2021-04-03T01:36:19"/>
        <d v="2021-04-03T01:43:12"/>
        <d v="2021-04-03T02:06:09"/>
        <d v="2021-04-03T02:09:30"/>
        <d v="2021-04-03T02:10:44"/>
        <d v="2021-04-03T02:13:32"/>
        <d v="2021-04-03T02:19:44"/>
        <d v="2021-04-03T02:22:02"/>
        <d v="2021-04-03T02:22:04"/>
        <d v="2021-04-03T02:23:09"/>
        <d v="2021-04-03T02:34:25"/>
        <d v="2021-04-03T02:39:32"/>
        <d v="2021-04-03T02:40:44"/>
        <d v="2021-04-03T02:50:34"/>
        <d v="2021-04-03T02:59:56"/>
        <d v="2021-04-03T03:05:44"/>
        <d v="2021-04-03T03:07:24"/>
        <d v="2021-04-03T03:18:43"/>
        <d v="2021-04-03T03:20:45"/>
        <d v="2021-04-03T03:28:21"/>
        <d v="2021-04-03T03:43:50"/>
        <d v="2021-04-03T03:47:15"/>
        <d v="2021-04-03T03:48:28"/>
        <d v="2021-04-03T03:59:05"/>
        <d v="2021-04-03T04:08:08"/>
        <d v="2021-04-03T04:21:32"/>
        <d v="2021-04-03T04:26:42"/>
        <d v="2021-04-03T04:30:32"/>
        <d v="2021-04-03T04:41:24"/>
        <d v="2021-04-03T04:43:02"/>
        <d v="2021-04-03T04:53:56"/>
        <d v="2021-04-03T04:54:38"/>
        <d v="2021-04-03T04:55:58"/>
        <d v="2021-04-03T04:56:25"/>
        <d v="2021-04-03T05:01:53"/>
        <d v="2021-04-03T05:03:58"/>
        <d v="2021-04-03T05:04:02"/>
        <d v="2021-04-03T05:05:00"/>
        <d v="2021-04-03T05:05:02"/>
        <d v="2021-04-03T05:05:28"/>
        <d v="2021-04-03T05:07:19"/>
        <d v="2021-04-03T05:08:13"/>
        <d v="2021-04-03T05:13:26"/>
        <d v="2021-04-03T05:14:12"/>
        <d v="2021-04-03T05:16:57"/>
        <d v="2021-04-03T05:19:56"/>
        <d v="2021-04-03T05:28:18"/>
        <d v="2021-04-03T05:35:28"/>
        <d v="2021-04-03T05:36:09"/>
        <d v="2021-04-03T05:46:16"/>
        <d v="2021-04-03T05:49:39"/>
        <d v="2021-04-03T05:54:47"/>
        <d v="2021-04-03T06:03:00"/>
        <d v="2021-04-03T06:03:31"/>
        <d v="2021-04-03T06:05:01"/>
        <d v="2021-04-03T06:06:08"/>
        <d v="2021-04-03T06:06:14"/>
        <d v="2021-04-03T06:07:28"/>
        <d v="2021-04-03T06:13:23"/>
        <d v="2021-04-03T06:17:01"/>
        <d v="2021-04-03T06:19:11"/>
        <d v="2021-04-03T06:22:31"/>
        <d v="2021-04-03T06:22:55"/>
        <d v="2021-04-03T06:24:43"/>
        <d v="2021-04-03T06:28:41"/>
        <d v="2021-04-03T06:29:16"/>
        <d v="2021-04-03T06:33:13"/>
        <d v="2021-04-03T06:42:15"/>
        <d v="2021-04-03T06:43:19"/>
        <d v="2021-04-03T07:02:02"/>
        <d v="2021-04-03T07:03:11"/>
        <d v="2021-04-03T07:06:01"/>
        <d v="2021-04-03T07:12:43"/>
        <d v="2021-04-03T07:14:55"/>
        <d v="2021-04-03T07:15:48"/>
        <d v="2021-04-03T07:17:38"/>
        <d v="2021-04-03T07:20:09"/>
        <d v="2021-04-03T07:21:01"/>
        <d v="2021-04-03T07:26:28"/>
        <d v="2021-04-03T07:29:27"/>
        <d v="2021-04-03T07:34:51"/>
        <d v="2021-04-03T07:36:45"/>
        <d v="2021-04-03T07:41:05"/>
        <d v="2021-04-03T07:58:26"/>
        <d v="2021-04-03T08:03:26"/>
        <d v="2021-04-03T08:04:28"/>
        <d v="2021-04-03T08:09:00"/>
        <d v="2021-04-03T08:09:34"/>
        <d v="2021-04-03T08:11:01"/>
        <d v="2021-04-03T08:11:19"/>
        <d v="2021-04-03T08:12:17"/>
        <d v="2021-04-03T08:12:23"/>
        <d v="2021-04-03T08:16:34"/>
        <d v="2021-04-03T08:20:39"/>
        <d v="2021-04-03T08:25:09"/>
        <d v="2021-04-03T08:29:16"/>
        <d v="2021-04-03T08:31:16"/>
        <d v="2021-04-03T08:31:44"/>
        <d v="2021-04-03T08:32:01"/>
        <d v="2021-04-03T08:35:11"/>
        <d v="2021-04-03T08:41:48"/>
        <d v="2021-04-03T08:48:07"/>
        <d v="2021-04-03T08:50:16"/>
        <d v="2021-04-03T08:51:14"/>
        <d v="2021-04-03T08:52:19"/>
        <d v="2021-04-03T08:52:57"/>
        <d v="2021-04-03T09:08:33"/>
        <d v="2021-04-03T09:09:03"/>
        <d v="2021-04-03T09:14:06"/>
        <d v="2021-04-03T09:18:15"/>
        <d v="2021-04-03T09:24:18"/>
        <d v="2021-04-03T09:24:34"/>
        <d v="2021-04-03T09:40:38"/>
        <d v="2021-04-03T09:41:32"/>
        <d v="2021-04-03T09:44:13"/>
        <d v="2021-04-03T09:48:36"/>
        <d v="2021-04-03T09:48:41"/>
        <d v="2021-04-03T09:49:39"/>
        <d v="2021-04-03T09:50:12"/>
        <d v="2021-04-03T09:53:06"/>
        <d v="2021-04-03T09:54:15"/>
        <d v="2021-04-03T10:07:20"/>
        <d v="2021-04-03T10:11:45"/>
        <d v="2021-04-03T10:18:42"/>
        <d v="2021-04-03T10:23:12"/>
        <d v="2021-04-03T10:25:04"/>
        <d v="2021-04-03T10:26:30"/>
        <d v="2021-04-03T10:32:23"/>
        <d v="2021-04-03T10:34:26"/>
        <d v="2021-04-03T10:34:47"/>
        <d v="2021-04-03T10:35:34"/>
        <d v="2021-04-03T10:37:17"/>
        <d v="2021-04-03T10:37:49"/>
        <d v="2021-04-03T10:41:23"/>
        <d v="2021-04-03T10:46:10"/>
        <d v="2021-04-03T10:49:33"/>
        <d v="2021-04-03T10:52:33"/>
        <d v="2021-04-03T11:00:03"/>
        <d v="2021-04-03T11:00:29"/>
        <d v="2021-04-03T11:07:49"/>
        <d v="2021-04-03T11:08:16"/>
        <d v="2021-04-03T11:13:40"/>
        <d v="2021-04-03T11:14:43"/>
        <d v="2021-04-03T11:29:25"/>
        <d v="2021-04-03T11:40:47"/>
        <d v="2021-04-03T11:42:35"/>
        <d v="2021-04-03T11:47:52"/>
        <d v="2021-04-03T11:48:21"/>
        <d v="2021-04-03T11:54:33"/>
        <d v="2021-04-03T11:55:38"/>
        <d v="2021-04-03T11:56:06"/>
        <d v="2021-04-03T11:58:07"/>
        <d v="2021-04-03T12:02:22"/>
        <d v="2021-04-03T12:06:08"/>
        <d v="2021-04-03T12:11:16"/>
        <d v="2021-04-03T12:12:52"/>
        <d v="2021-04-03T12:17:33"/>
        <d v="2021-04-03T12:23:06"/>
        <d v="2021-04-03T12:37:34"/>
        <d v="2021-04-03T12:39:44"/>
        <d v="2021-04-03T12:41:10"/>
        <d v="2021-04-03T12:44:39"/>
        <d v="2021-04-03T12:46:37"/>
        <d v="2021-04-03T13:07:35"/>
        <d v="2021-04-03T13:14:17"/>
        <d v="2021-04-03T13:17:05"/>
        <d v="2021-04-03T13:17:49"/>
        <d v="2021-04-03T13:21:25"/>
        <d v="2021-04-03T13:22:59"/>
        <d v="2021-04-03T13:28:35"/>
        <d v="2021-04-03T13:45:30"/>
        <d v="2021-04-03T13:46:31"/>
        <d v="2021-04-03T13:50:59"/>
        <d v="2021-04-03T13:52:38"/>
        <d v="2021-04-03T13:54:32"/>
        <d v="2021-04-03T13:56:35"/>
        <d v="2021-04-03T13:57:23"/>
        <d v="2021-04-03T14:17:48"/>
        <d v="2021-04-03T14:18:46"/>
        <d v="2021-04-03T14:22:01"/>
        <d v="2021-04-03T14:22:11"/>
        <d v="2021-04-03T14:22:28"/>
        <d v="2021-04-03T14:27:57"/>
        <d v="2021-04-03T14:34:05"/>
        <d v="2021-04-03T14:37:19"/>
        <d v="2021-04-03T14:39:03"/>
        <d v="2021-04-03T14:40:22"/>
        <d v="2021-04-03T14:48:21"/>
        <d v="2021-04-03T14:49:24"/>
        <d v="2021-04-03T15:06:28"/>
        <d v="2021-04-03T15:06:36"/>
        <d v="2021-04-03T15:08:25"/>
        <d v="2021-04-03T15:12:23"/>
        <d v="2021-04-03T15:14:42"/>
        <d v="2021-04-03T15:25:59"/>
        <d v="2021-04-03T15:26:32"/>
        <d v="2021-04-03T15:41:33"/>
        <d v="2021-04-03T15:48:09"/>
        <d v="2021-04-03T15:56:01"/>
        <d v="2021-04-03T15:56:23"/>
        <d v="2021-04-03T16:01:04"/>
        <d v="2021-04-03T16:01:26"/>
        <d v="2021-04-03T16:04:59"/>
        <d v="2021-04-03T16:06:14"/>
        <d v="2021-04-03T16:13:10"/>
        <d v="2021-04-03T16:22:27"/>
        <d v="2021-04-03T16:27:05"/>
        <d v="2021-04-03T16:28:05"/>
        <d v="2021-04-03T16:28:48"/>
        <d v="2021-04-03T16:32:49"/>
        <d v="2021-04-03T16:38:23"/>
        <d v="2021-04-03T16:39:39"/>
        <d v="2021-04-03T16:44:37"/>
        <d v="2021-04-03T16:46:45"/>
        <d v="2021-04-03T16:55:23"/>
        <d v="2021-04-03T16:55:46"/>
        <d v="2021-04-03T17:13:55"/>
        <d v="2021-04-03T17:22:05"/>
        <d v="2021-04-03T17:29:35"/>
        <d v="2021-04-03T17:42:02"/>
        <d v="2021-04-03T17:49:41"/>
        <d v="2021-04-03T17:49:59"/>
        <d v="2021-04-03T17:54:36"/>
        <d v="2021-04-03T17:55:51"/>
        <d v="2021-04-03T17:59:06"/>
        <d v="2021-04-03T18:02:23"/>
        <d v="2021-04-03T18:06:20"/>
        <d v="2021-04-03T18:07:50"/>
        <d v="2021-04-03T18:15:39"/>
        <d v="2021-04-03T18:17:34"/>
        <d v="2021-04-03T18:17:47"/>
        <d v="2021-04-03T18:25:26"/>
        <d v="2021-04-03T18:33:47"/>
        <d v="2021-04-03T18:37:09"/>
        <d v="2021-04-03T18:37:58"/>
        <d v="2021-04-03T18:39:59"/>
        <d v="2021-04-03T18:40:47"/>
        <d v="2021-04-03T18:45:16"/>
        <d v="2021-04-03T18:46:09"/>
        <d v="2021-04-03T18:46:51"/>
        <d v="2021-04-03T18:52:37"/>
        <d v="2021-04-03T18:54:10"/>
        <d v="2021-04-03T18:56:48"/>
        <d v="2021-04-03T18:57:42"/>
        <d v="2021-04-03T18:59:21"/>
        <d v="2021-04-03T19:07:30"/>
        <d v="2021-04-03T19:08:43"/>
        <d v="2021-04-03T19:20:12"/>
        <d v="2021-04-03T19:21:03"/>
        <d v="2021-04-03T19:21:17"/>
        <d v="2021-04-03T19:27:20"/>
        <d v="2021-04-03T19:30:17"/>
        <d v="2021-04-03T19:37:33"/>
        <d v="2021-04-03T19:46:46"/>
        <d v="2021-04-03T19:47:13"/>
        <d v="2021-04-03T19:47:58"/>
        <d v="2021-04-03T19:52:42"/>
        <d v="2021-04-03T20:00:01"/>
        <d v="2021-04-03T20:01:34"/>
        <d v="2021-04-03T20:03:45"/>
        <d v="2021-04-03T20:07:36"/>
        <d v="2021-04-03T20:11:19"/>
        <d v="2021-04-03T20:15:38"/>
        <d v="2021-04-03T20:23:58"/>
        <d v="2021-04-03T20:24:03"/>
        <d v="2021-04-03T20:26:43"/>
        <d v="2021-04-03T20:38:00"/>
        <d v="2021-04-03T20:40:57"/>
        <d v="2021-04-03T20:42:09"/>
        <d v="2021-04-03T20:44:26"/>
        <d v="2021-04-03T20:55:58"/>
        <d v="2021-04-03T20:56:01"/>
        <d v="2021-04-03T21:01:14"/>
        <d v="2021-04-03T21:03:53"/>
        <d v="2021-04-03T21:04:02"/>
        <d v="2021-04-03T21:07:24"/>
        <d v="2021-04-03T21:17:35"/>
        <d v="2021-04-03T21:19:03"/>
        <d v="2021-04-03T21:22:05"/>
        <d v="2021-04-03T21:24:27"/>
        <d v="2021-04-03T21:26:48"/>
        <d v="2021-04-03T21:29:15"/>
        <d v="2021-04-03T21:36:50"/>
        <d v="2021-04-03T21:37:08"/>
        <d v="2021-04-03T21:37:47"/>
        <d v="2021-04-03T21:37:58"/>
        <d v="2021-04-03T21:41:28"/>
        <d v="2021-04-03T21:41:40"/>
        <d v="2021-04-03T21:56:25"/>
        <d v="2021-04-03T22:04:57"/>
        <d v="2021-04-03T22:06:17"/>
        <d v="2021-04-03T22:19:31"/>
        <d v="2021-04-03T22:20:00"/>
        <d v="2021-04-03T22:20:06"/>
        <d v="2021-04-03T22:25:42"/>
        <d v="2021-04-03T22:27:44"/>
        <d v="2021-04-03T22:27:55"/>
        <d v="2021-04-03T22:30:02"/>
        <d v="2021-04-03T22:34:10"/>
        <d v="2021-04-03T22:36:28"/>
        <d v="2021-04-03T22:39:16"/>
        <d v="2021-04-03T22:43:38"/>
        <d v="2021-04-03T22:45:46"/>
        <d v="2021-04-03T22:51:18"/>
        <d v="2021-04-03T23:00:01"/>
        <d v="2021-04-03T23:07:20"/>
        <d v="2021-04-03T23:08:31"/>
        <d v="2021-04-03T23:12:54"/>
        <d v="2021-04-03T23:16:58"/>
        <d v="2021-04-03T23:20:59"/>
        <d v="2021-04-03T23:21:03"/>
        <d v="2021-04-03T23:26:01"/>
        <d v="2021-04-03T23:38:05"/>
        <d v="2021-04-03T23:42:24"/>
        <d v="2021-04-03T23:43:53"/>
        <d v="2021-04-03T23:46:34"/>
        <d v="2021-04-03T23:50:35"/>
        <d v="2021-04-03T23:53:11"/>
        <d v="2021-04-03T23:53:12"/>
        <d v="2021-04-04T00:02:01"/>
        <d v="2021-04-04T00:15:21"/>
        <d v="2021-04-04T00:18:24"/>
        <d v="2021-04-04T00:19:11"/>
        <d v="2021-04-04T00:30:53"/>
        <d v="2021-04-04T00:31:17"/>
        <d v="2021-04-04T00:32:41"/>
        <d v="2021-04-04T00:34:48"/>
        <d v="2021-04-04T00:36:40"/>
        <d v="2021-04-04T00:42:42"/>
        <d v="2021-04-04T00:43:11"/>
        <d v="2021-04-04T00:46:31"/>
        <d v="2021-04-04T00:52:29"/>
        <d v="2021-04-04T00:57:34"/>
        <d v="2021-04-04T01:02:08"/>
        <d v="2021-04-04T01:02:19"/>
        <d v="2021-04-04T01:04:18"/>
        <d v="2021-04-04T01:05:13"/>
        <d v="2021-04-04T01:12:11"/>
        <d v="2021-04-04T01:13:44"/>
        <d v="2021-04-04T01:14:56"/>
        <d v="2021-04-04T01:15:26"/>
        <d v="2021-04-04T01:21:11"/>
        <d v="2021-04-04T01:28:34"/>
        <d v="2021-04-04T01:33:55"/>
        <d v="2021-04-04T01:48:30"/>
        <d v="2021-04-04T02:00:41"/>
        <d v="2021-04-04T02:03:48"/>
        <d v="2021-04-04T02:06:57"/>
        <d v="2021-04-04T02:09:25"/>
        <d v="2021-04-04T02:10:55"/>
        <d v="2021-04-04T02:12:21"/>
        <d v="2021-04-04T02:13:23"/>
        <d v="2021-04-04T02:17:40"/>
        <d v="2021-04-04T02:19:23"/>
        <d v="2021-04-04T02:27:30"/>
        <d v="2021-04-04T02:30:09"/>
        <d v="2021-04-04T02:30:33"/>
        <d v="2021-04-04T02:43:50"/>
        <d v="2021-04-04T02:45:05"/>
        <d v="2021-04-04T02:45:26"/>
        <d v="2021-04-04T02:53:37"/>
        <d v="2021-04-04T02:59:42"/>
        <d v="2021-04-04T03:00:21"/>
        <d v="2021-04-04T03:07:34"/>
        <d v="2021-04-04T03:08:06"/>
        <d v="2021-04-04T03:08:13"/>
        <d v="2021-04-04T03:08:29"/>
        <d v="2021-04-04T03:09:17"/>
        <d v="2021-04-04T03:14:08"/>
        <d v="2021-04-04T03:16:41"/>
        <d v="2021-04-04T03:18:08"/>
        <d v="2021-04-04T03:32:59"/>
        <d v="2021-04-04T03:40:20"/>
        <d v="2021-04-04T03:44:48"/>
        <d v="2021-04-04T03:48:12"/>
        <d v="2021-04-04T03:50:38"/>
        <d v="2021-04-04T03:50:59"/>
        <d v="2021-04-04T03:53:52"/>
        <d v="2021-04-04T03:57:33"/>
        <d v="2021-04-04T04:02:58"/>
        <d v="2021-04-04T04:04:06"/>
        <d v="2021-04-04T04:05:45"/>
        <d v="2021-04-04T04:09:04"/>
        <d v="2021-04-04T04:14:54"/>
        <d v="2021-04-04T04:15:36"/>
        <d v="2021-04-04T04:16:45"/>
        <d v="2021-04-04T04:17:34"/>
        <d v="2021-04-04T04:18:21"/>
        <d v="2021-04-04T04:25:35"/>
        <d v="2021-04-04T04:29:36"/>
        <d v="2021-04-04T04:41:03"/>
        <d v="2021-04-04T04:53:16"/>
        <d v="2021-04-04T04:53:22"/>
        <d v="2021-04-04T04:58:50"/>
        <d v="2021-04-04T05:03:03"/>
        <d v="2021-04-04T05:03:34"/>
        <d v="2021-04-04T05:08:42"/>
        <d v="2021-04-04T05:10:47"/>
        <d v="2021-04-04T05:18:25"/>
        <d v="2021-04-04T05:21:36"/>
        <d v="2021-04-04T05:23:44"/>
        <d v="2021-04-04T05:24:34"/>
        <d v="2021-04-04T05:26:33"/>
        <d v="2021-04-04T05:26:51"/>
        <d v="2021-04-04T05:28:25"/>
        <d v="2021-04-04T05:32:35"/>
        <d v="2021-04-04T05:32:56"/>
        <d v="2021-04-04T05:44:05"/>
        <d v="2021-04-04T05:47:34"/>
        <d v="2021-04-04T05:49:03"/>
        <d v="2021-04-04T05:50:30"/>
        <d v="2021-04-04T05:56:36"/>
        <d v="2021-04-04T05:59:09"/>
        <d v="2021-04-04T06:00:54"/>
        <d v="2021-04-04T06:01:11"/>
        <d v="2021-04-04T06:01:48"/>
        <d v="2021-04-04T06:10:09"/>
        <d v="2021-04-04T06:15:09"/>
        <d v="2021-04-04T06:17:03"/>
        <d v="2021-04-04T06:26:07"/>
        <d v="2021-04-04T06:42:20"/>
        <d v="2021-04-04T06:42:30"/>
        <d v="2021-04-04T06:43:41"/>
        <d v="2021-04-04T06:47:46"/>
        <d v="2021-04-04T06:48:48"/>
        <d v="2021-04-04T06:50:08"/>
        <d v="2021-04-04T06:50:36"/>
        <d v="2021-04-04T06:52:46"/>
        <d v="2021-04-04T07:01:33"/>
        <d v="2021-04-04T07:02:06"/>
        <d v="2021-04-04T07:11:34"/>
        <d v="2021-04-04T07:14:58"/>
        <d v="2021-04-04T07:24:17"/>
        <d v="2021-04-04T07:28:58"/>
        <d v="2021-04-04T07:30:45"/>
        <d v="2021-04-04T07:30:55"/>
        <d v="2021-04-04T07:33:29"/>
        <d v="2021-04-04T07:36:26"/>
        <d v="2021-04-04T07:38:25"/>
        <d v="2021-04-04T07:43:11"/>
        <d v="2021-04-04T07:53:05"/>
        <d v="2021-04-04T07:59:52"/>
        <d v="2021-04-04T08:03:01"/>
        <d v="2021-04-04T08:03:06"/>
        <d v="2021-04-04T08:07:10"/>
        <d v="2021-04-04T08:12:04"/>
        <d v="2021-04-04T08:13:53"/>
        <d v="2021-04-04T08:20:06"/>
        <d v="2021-04-04T08:24:38"/>
        <d v="2021-04-04T08:31:02"/>
        <d v="2021-04-04T08:34:24"/>
        <d v="2021-04-04T08:35:10"/>
        <d v="2021-04-04T08:39:19"/>
        <d v="2021-04-04T08:42:26"/>
        <d v="2021-04-04T08:50:51"/>
        <d v="2021-04-04T08:55:58"/>
        <d v="2021-04-04T09:00:49"/>
        <d v="2021-04-04T09:01:00"/>
        <d v="2021-04-04T09:01:01"/>
        <d v="2021-04-04T09:01:08"/>
        <d v="2021-04-04T09:03:44"/>
        <d v="2021-04-04T09:06:27"/>
        <d v="2021-04-04T09:11:48"/>
        <d v="2021-04-04T09:40:31"/>
        <d v="2021-04-04T09:45:36"/>
        <d v="2021-04-04T09:47:25"/>
        <d v="2021-04-04T09:54:14"/>
        <d v="2021-04-04T09:54:15"/>
        <d v="2021-04-04T10:00:05"/>
        <d v="2021-04-04T10:11:21"/>
        <d v="2021-04-04T10:16:36"/>
        <d v="2021-04-04T10:18:26"/>
        <d v="2021-04-04T10:20:37"/>
        <d v="2021-04-04T10:20:49"/>
        <d v="2021-04-04T10:30:21"/>
        <d v="2021-04-04T10:32:51"/>
        <d v="2021-04-04T10:39:30"/>
        <d v="2021-04-04T10:57:41"/>
        <d v="2021-04-04T10:59:57"/>
        <d v="2021-04-04T11:00:17"/>
        <d v="2021-04-04T11:03:00"/>
        <d v="2021-04-04T11:03:59"/>
        <d v="2021-04-04T11:05:12"/>
        <d v="2021-04-04T11:05:55"/>
        <d v="2021-04-04T11:09:20"/>
        <d v="2021-04-04T11:09:36"/>
        <d v="2021-04-04T11:13:31"/>
        <d v="2021-04-04T11:18:01"/>
        <d v="2021-04-04T11:19:21"/>
        <d v="2021-04-04T11:22:45"/>
        <d v="2021-04-04T11:22:51"/>
        <d v="2021-04-04T11:25:53"/>
        <d v="2021-04-04T11:27:13"/>
        <d v="2021-04-04T11:27:15"/>
        <d v="2021-04-04T11:33:20"/>
        <d v="2021-04-04T11:34:12"/>
        <d v="2021-04-04T11:40:47"/>
        <d v="2021-04-04T11:43:05"/>
        <d v="2021-04-04T11:43:17"/>
        <d v="2021-04-04T11:44:50"/>
        <d v="2021-04-04T11:47:14"/>
        <d v="2021-04-04T11:49:53"/>
        <d v="2021-04-04T11:52:22"/>
        <d v="2021-04-04T11:55:05"/>
        <d v="2021-04-04T11:55:10"/>
        <d v="2021-04-04T12:04:31"/>
        <d v="2021-04-04T12:06:05"/>
        <d v="2021-04-04T12:08:44"/>
        <d v="2021-04-04T12:12:28"/>
        <d v="2021-04-04T12:13:38"/>
        <d v="2021-04-04T12:20:39"/>
        <d v="2021-04-04T12:20:50"/>
        <d v="2021-04-04T12:21:21"/>
        <d v="2021-04-04T12:21:57"/>
        <d v="2021-04-04T12:34:06"/>
        <d v="2021-04-04T12:44:32"/>
        <d v="2021-04-04T12:47:27"/>
        <d v="2021-04-04T12:49:48"/>
        <d v="2021-04-04T12:56:56"/>
        <d v="2021-04-04T12:57:07"/>
        <d v="2021-04-04T13:00:23"/>
        <d v="2021-04-04T13:03:43"/>
        <d v="2021-04-04T13:05:20"/>
        <d v="2021-04-04T13:07:30"/>
        <d v="2021-04-04T13:08:21"/>
        <d v="2021-04-04T13:16:08"/>
        <d v="2021-04-04T13:20:57"/>
        <d v="2021-04-04T13:23:36"/>
        <d v="2021-04-04T13:27:54"/>
        <d v="2021-04-04T13:30:57"/>
        <d v="2021-04-04T13:34:04"/>
        <d v="2021-04-04T13:42:05"/>
        <d v="2021-04-04T13:54:03"/>
        <d v="2021-04-04T13:58:48"/>
        <d v="2021-04-04T14:00:00"/>
        <d v="2021-04-04T14:02:23"/>
        <d v="2021-04-04T14:08:20"/>
        <d v="2021-04-04T14:12:11"/>
        <d v="2021-04-04T14:17:26"/>
        <d v="2021-04-04T14:17:36"/>
        <d v="2021-04-04T14:18:53"/>
        <d v="2021-04-04T14:19:46"/>
        <d v="2021-04-04T14:22:17"/>
        <d v="2021-04-04T14:30:09"/>
        <d v="2021-04-04T14:30:32"/>
        <d v="2021-04-04T14:37:26"/>
        <d v="2021-04-04T14:38:18"/>
        <d v="2021-04-04T14:41:58"/>
        <d v="2021-04-04T14:43:09"/>
        <d v="2021-04-04T14:44:29"/>
        <d v="2021-04-04T14:51:14"/>
        <d v="2021-04-04T15:15:19"/>
        <d v="2021-04-04T15:17:54"/>
        <d v="2021-04-04T15:22:08"/>
        <d v="2021-04-04T15:23:01"/>
        <d v="2021-04-04T15:24:29"/>
        <d v="2021-04-04T15:28:51"/>
        <d v="2021-04-04T15:49:37"/>
        <d v="2021-04-04T15:57:47"/>
        <d v="2021-04-04T16:11:08"/>
        <d v="2021-04-04T16:11:23"/>
        <d v="2021-04-04T16:12:54"/>
        <d v="2021-04-04T16:14:53"/>
        <d v="2021-04-04T16:27:10"/>
        <d v="2021-04-04T16:27:52"/>
        <d v="2021-04-04T16:47:39"/>
        <d v="2021-04-04T16:48:54"/>
        <d v="2021-04-04T17:01:40"/>
        <d v="2021-04-04T17:01:53"/>
        <d v="2021-04-04T17:01:54"/>
        <d v="2021-04-04T17:06:50"/>
        <d v="2021-04-04T17:16:20"/>
        <d v="2021-04-04T17:16:49"/>
        <d v="2021-04-04T17:18:53"/>
        <d v="2021-04-04T17:28:07"/>
        <d v="2021-04-04T17:31:19"/>
        <d v="2021-04-04T17:33:16"/>
        <d v="2021-04-04T17:37:03"/>
        <d v="2021-04-04T17:39:46"/>
        <d v="2021-04-04T17:42:42"/>
        <d v="2021-04-04T17:43:51"/>
        <d v="2021-04-04T17:44:55"/>
        <d v="2021-04-04T17:49:43"/>
        <d v="2021-04-04T17:49:45"/>
        <d v="2021-04-04T17:51:57"/>
        <d v="2021-04-04T18:08:36"/>
        <d v="2021-04-04T18:12:49"/>
        <d v="2021-04-04T18:14:20"/>
        <d v="2021-04-04T18:14:25"/>
        <d v="2021-04-04T18:18:49"/>
        <d v="2021-04-04T18:19:29"/>
        <d v="2021-04-04T18:22:32"/>
        <d v="2021-04-04T18:33:27"/>
        <d v="2021-04-04T18:43:36"/>
        <d v="2021-04-04T18:45:12"/>
        <d v="2021-04-04T18:46:56"/>
        <d v="2021-04-04T18:49:23"/>
        <d v="2021-04-04T18:50:56"/>
        <d v="2021-04-04T19:03:20"/>
        <d v="2021-04-04T19:03:49"/>
        <d v="2021-04-04T19:04:47"/>
        <d v="2021-04-04T19:06:14"/>
        <d v="2021-04-04T19:11:49"/>
        <d v="2021-04-04T19:12:30"/>
        <d v="2021-04-04T19:16:19"/>
        <d v="2021-04-04T19:21:51"/>
        <d v="2021-04-04T19:24:09"/>
        <d v="2021-04-04T19:25:35"/>
        <d v="2021-04-04T19:25:48"/>
        <d v="2021-04-04T19:25:54"/>
        <d v="2021-04-04T19:28:38"/>
        <d v="2021-04-04T19:30:18"/>
        <d v="2021-04-04T19:42:33"/>
        <d v="2021-04-04T19:44:57"/>
        <d v="2021-04-04T20:00:05"/>
        <d v="2021-04-04T20:03:57"/>
        <d v="2021-04-04T20:07:14"/>
        <d v="2021-04-04T20:08:11"/>
        <d v="2021-04-04T20:08:34"/>
        <d v="2021-04-04T20:12:32"/>
        <d v="2021-04-04T20:14:58"/>
        <d v="2021-04-04T20:15:25"/>
        <d v="2021-04-04T20:15:45"/>
        <d v="2021-04-04T20:18:24"/>
        <d v="2021-04-04T20:31:20"/>
        <d v="2021-04-04T20:37:52"/>
        <d v="2021-04-04T20:51:33"/>
        <d v="2021-04-04T21:00:08"/>
        <d v="2021-04-04T21:01:57"/>
        <d v="2021-04-04T21:04:57"/>
        <d v="2021-04-04T21:08:47"/>
        <d v="2021-04-04T21:08:50"/>
        <d v="2021-04-04T21:12:13"/>
        <d v="2021-04-04T21:13:48"/>
        <d v="2021-04-04T21:14:25"/>
        <d v="2021-04-04T21:15:59"/>
        <d v="2021-04-04T21:24:38"/>
        <d v="2021-04-04T21:25:57"/>
        <d v="2021-04-04T21:29:44"/>
        <d v="2021-04-04T21:36:57"/>
        <d v="2021-04-04T21:41:03"/>
        <d v="2021-04-04T21:44:42"/>
        <d v="2021-04-04T21:45:07"/>
        <d v="2021-04-04T21:45:13"/>
        <d v="2021-04-04T21:45:21"/>
        <d v="2021-04-04T21:47:09"/>
        <d v="2021-04-04T21:53:50"/>
        <d v="2021-04-04T21:55:03"/>
        <d v="2021-04-04T21:59:07"/>
        <d v="2021-04-04T22:09:56"/>
        <d v="2021-04-04T22:11:26"/>
        <d v="2021-04-04T22:14:12"/>
        <d v="2021-04-04T22:19:50"/>
        <d v="2021-04-04T22:23:59"/>
        <d v="2021-04-04T22:26:47"/>
        <d v="2021-04-04T22:32:19"/>
        <d v="2021-04-04T22:33:37"/>
        <d v="2021-04-04T22:33:49"/>
        <d v="2021-04-04T22:37:28"/>
        <d v="2021-04-04T22:41:32"/>
        <d v="2021-04-04T22:42:56"/>
        <d v="2021-04-04T22:44:55"/>
        <d v="2021-04-04T22:45:35"/>
        <d v="2021-04-04T22:48:33"/>
        <d v="2021-04-04T22:59:12"/>
        <d v="2021-04-04T23:04:24"/>
        <d v="2021-04-04T23:07:16"/>
        <d v="2021-04-04T23:10:06"/>
        <d v="2021-04-04T23:11:29"/>
        <d v="2021-04-04T23:11:47"/>
        <d v="2021-04-04T23:31:32"/>
        <d v="2021-04-04T23:31:47"/>
        <d v="2021-04-04T23:33:13"/>
        <d v="2021-04-04T23:35:44"/>
        <d v="2021-04-04T23:38:28"/>
        <d v="2021-04-04T23:53:58"/>
        <d v="2021-04-04T23:56:43"/>
        <d v="2021-04-05T00:02:19"/>
        <d v="2021-04-05T00:02:43"/>
        <d v="2021-04-05T00:03:01"/>
        <d v="2021-04-05T00:06:04"/>
        <d v="2021-04-05T00:08:38"/>
        <d v="2021-04-05T00:08:57"/>
        <d v="2021-04-05T00:09:00"/>
        <d v="2021-04-05T00:09:44"/>
        <d v="2021-04-05T00:10:44"/>
        <d v="2021-04-05T00:11:54"/>
        <d v="2021-04-05T00:12:06"/>
        <d v="2021-04-05T00:14:31"/>
        <d v="2021-04-05T00:19:24"/>
        <d v="2021-04-05T00:21:06"/>
        <d v="2021-04-05T00:24:59"/>
        <d v="2021-04-05T00:25:26"/>
        <d v="2021-04-05T00:27:59"/>
        <d v="2021-04-05T00:35:44"/>
        <d v="2021-04-05T00:40:52"/>
        <d v="2021-04-05T00:42:26"/>
        <d v="2021-04-05T00:42:58"/>
        <d v="2021-04-05T00:44:36"/>
        <d v="2021-04-05T00:45:51"/>
        <d v="2021-04-05T00:46:29"/>
        <d v="2021-04-05T00:50:08"/>
        <d v="2021-04-05T00:52:37"/>
        <d v="2021-04-05T00:57:01"/>
        <d v="2021-04-05T00:58:18"/>
        <d v="2021-04-05T00:59:50"/>
        <d v="2021-04-05T01:01:55"/>
        <d v="2021-04-05T01:04:07"/>
        <d v="2021-04-05T01:06:51"/>
        <d v="2021-04-05T01:08:26"/>
        <d v="2021-04-05T01:09:02"/>
        <d v="2021-04-05T01:10:51"/>
        <d v="2021-04-05T01:11:12"/>
        <d v="2021-04-05T01:12:03"/>
        <d v="2021-04-05T01:18:46"/>
        <d v="2021-04-05T01:19:23"/>
        <d v="2021-04-05T01:19:38"/>
        <d v="2021-04-05T01:26:38"/>
        <d v="2021-04-05T01:27:35"/>
        <d v="2021-04-05T01:27:53"/>
        <d v="2021-04-05T01:29:42"/>
        <d v="2021-04-05T01:31:39"/>
        <d v="2021-04-05T01:46:33"/>
        <d v="2021-04-05T01:48:17"/>
        <d v="2021-04-05T01:53:50"/>
        <d v="2021-04-05T01:59:18"/>
        <d v="2021-04-05T02:07:41"/>
        <d v="2021-04-05T02:12:40"/>
        <d v="2021-04-05T02:13:45"/>
        <d v="2021-04-05T02:26:29"/>
        <d v="2021-04-05T02:45:00"/>
        <d v="2021-04-05T02:51:16"/>
        <d v="2021-04-05T02:53:54"/>
        <d v="2021-04-05T02:56:46"/>
        <d v="2021-04-05T03:01:12"/>
        <d v="2021-04-05T03:07:20"/>
        <d v="2021-04-05T03:26:37"/>
        <d v="2021-04-05T03:27:41"/>
        <d v="2021-04-05T03:39:03"/>
        <d v="2021-04-05T03:41:12"/>
        <d v="2021-04-05T03:41:23"/>
        <d v="2021-04-05T03:46:47"/>
        <d v="2021-04-05T03:53:04"/>
        <d v="2021-04-05T03:57:34"/>
        <d v="2021-04-05T04:03:52"/>
        <d v="2021-04-05T04:06:54"/>
        <d v="2021-04-05T04:09:35"/>
        <d v="2021-04-05T04:14:32"/>
        <d v="2021-04-05T04:15:55"/>
        <d v="2021-04-05T04:16:10"/>
        <d v="2021-04-05T04:17:48"/>
        <d v="2021-04-05T04:26:37"/>
        <d v="2021-04-05T04:27:21"/>
        <d v="2021-04-05T04:30:07"/>
        <d v="2021-04-05T04:32:35"/>
        <d v="2021-04-05T04:39:27"/>
        <d v="2021-04-05T04:40:35"/>
        <d v="2021-04-05T04:41:18"/>
        <d v="2021-04-05T04:42:30"/>
        <d v="2021-04-05T04:43:27"/>
        <d v="2021-04-05T04:52:40"/>
        <d v="2021-04-05T04:58:13"/>
        <d v="2021-04-05T05:00:12"/>
        <d v="2021-04-05T05:00:47"/>
        <d v="2021-04-05T05:06:32"/>
        <d v="2021-04-05T05:18:42"/>
        <d v="2021-04-05T05:27:38"/>
        <d v="2021-04-05T05:39:07"/>
        <d v="2021-04-05T05:41:08"/>
        <d v="2021-04-05T05:45:22"/>
        <d v="2021-04-05T05:45:40"/>
        <d v="2021-04-05T05:53:28"/>
        <d v="2021-04-05T05:57:53"/>
        <d v="2021-04-05T05:58:56"/>
        <d v="2021-04-05T06:02:53"/>
        <d v="2021-04-05T06:04:05"/>
        <d v="2021-04-05T06:04:42"/>
        <d v="2021-04-05T06:05:50"/>
        <d v="2021-04-05T06:24:55"/>
        <d v="2021-04-05T06:38:04"/>
        <d v="2021-04-05T06:40:52"/>
        <d v="2021-04-05T06:41:54"/>
        <d v="2021-04-05T06:46:36"/>
        <d v="2021-04-05T06:54:21"/>
        <d v="2021-04-05T06:55:04"/>
        <d v="2021-04-05T06:56:42"/>
        <d v="2021-04-05T06:57:14"/>
        <d v="2021-04-05T06:57:19"/>
        <d v="2021-04-05T06:58:47"/>
        <d v="2021-04-05T06:59:19"/>
        <d v="2021-04-05T07:01:06"/>
        <d v="2021-04-05T07:08:07"/>
        <d v="2021-04-05T07:10:40"/>
        <d v="2021-04-05T07:18:22"/>
        <d v="2021-04-05T07:19:51"/>
        <d v="2021-04-05T07:24:24"/>
        <d v="2021-04-05T07:37:29"/>
        <d v="2021-04-05T07:40:13"/>
        <d v="2021-04-05T07:40:43"/>
        <d v="2021-04-05T07:45:00"/>
        <d v="2021-04-05T07:56:29"/>
        <d v="2021-04-05T07:57:01"/>
        <d v="2021-04-05T07:58:35"/>
        <d v="2021-04-05T08:02:21"/>
        <d v="2021-04-05T08:09:12"/>
        <d v="2021-04-05T08:19:16"/>
        <d v="2021-04-05T08:21:16"/>
        <d v="2021-04-05T08:23:03"/>
        <d v="2021-04-05T08:23:20"/>
        <d v="2021-04-05T08:29:18"/>
        <d v="2021-04-05T08:41:01"/>
        <d v="2021-04-05T08:42:37"/>
        <d v="2021-04-05T08:42:45"/>
        <d v="2021-04-05T08:45:59"/>
        <d v="2021-04-05T08:48:48"/>
        <d v="2021-04-05T08:57:07"/>
        <d v="2021-04-05T08:58:27"/>
        <d v="2021-04-05T09:00:00"/>
        <d v="2021-04-05T09:05:43"/>
        <d v="2021-04-05T09:08:37"/>
        <d v="2021-04-05T09:12:32"/>
        <d v="2021-04-05T09:12:57"/>
        <d v="2021-04-05T09:14:14"/>
        <d v="2021-04-05T09:15:09"/>
        <d v="2021-04-05T09:26:21"/>
        <d v="2021-04-05T09:27:04"/>
        <d v="2021-04-05T09:32:38"/>
        <d v="2021-04-05T09:37:57"/>
        <d v="2021-04-05T09:42:15"/>
        <d v="2021-04-05T09:44:23"/>
        <d v="2021-04-05T09:44:58"/>
        <d v="2021-04-05T09:45:33"/>
        <d v="2021-04-05T09:53:53"/>
        <d v="2021-04-05T09:56:36"/>
        <d v="2021-04-05T10:10:44"/>
        <d v="2021-04-05T10:12:40"/>
        <d v="2021-04-05T10:30:13"/>
        <d v="2021-04-05T10:32:05"/>
        <d v="2021-04-05T10:34:41"/>
        <d v="2021-04-05T10:35:49"/>
        <d v="2021-04-05T10:37:31"/>
        <d v="2021-04-05T10:38:36"/>
        <d v="2021-04-05T10:39:27"/>
        <d v="2021-04-05T10:40:06"/>
        <d v="2021-04-05T10:41:36"/>
        <d v="2021-04-05T10:46:29"/>
        <d v="2021-04-05T10:47:43"/>
        <d v="2021-04-05T10:57:29"/>
        <d v="2021-04-05T10:57:36"/>
        <d v="2021-04-05T10:57:52"/>
        <d v="2021-04-05T11:00:01"/>
        <d v="2021-04-05T11:04:16"/>
        <d v="2021-04-05T11:04:55"/>
        <d v="2021-04-05T11:07:46"/>
        <d v="2021-04-05T11:17:41"/>
        <d v="2021-04-05T11:18:20"/>
        <d v="2021-04-05T11:18:53"/>
        <d v="2021-04-05T11:26:48"/>
        <d v="2021-04-05T11:31:21"/>
        <d v="2021-04-05T11:32:30"/>
        <d v="2021-04-05T11:35:47"/>
        <d v="2021-04-05T11:36:10"/>
        <d v="2021-04-05T11:37:17"/>
        <d v="2021-04-05T11:40:25"/>
        <d v="2021-04-05T11:41:16"/>
        <d v="2021-04-05T11:42:29"/>
        <d v="2021-04-05T11:47:02"/>
        <d v="2021-04-05T11:48:40"/>
        <d v="2021-04-05T11:58:13"/>
        <d v="2021-04-05T12:05:13"/>
        <d v="2021-04-05T12:07:11"/>
        <d v="2021-04-05T12:10:46"/>
        <d v="2021-04-05T12:27:37"/>
        <d v="2021-04-05T12:37:40"/>
        <d v="2021-04-05T12:39:12"/>
        <d v="2021-04-05T12:41:35"/>
        <d v="2021-04-05T12:43:11"/>
        <d v="2021-04-05T12:50:43"/>
        <d v="2021-04-05T12:51:22"/>
        <d v="2021-04-05T12:58:26"/>
        <d v="2021-04-05T13:00:18"/>
        <d v="2021-04-05T13:00:36"/>
        <d v="2021-04-05T13:02:08"/>
        <d v="2021-04-05T13:03:47"/>
        <d v="2021-04-05T13:08:14"/>
        <d v="2021-04-05T13:08:47"/>
        <d v="2021-04-05T13:16:53"/>
        <d v="2021-04-05T13:22:37"/>
        <d v="2021-04-05T13:26:17"/>
        <d v="2021-04-05T13:33:11"/>
        <d v="2021-04-05T13:35:45"/>
        <d v="2021-04-05T13:45:11"/>
        <d v="2021-04-05T13:55:21"/>
        <d v="2021-04-05T14:01:07"/>
        <d v="2021-04-05T14:03:32"/>
        <d v="2021-04-05T14:05:35"/>
        <d v="2021-04-05T14:16:36"/>
        <d v="2021-04-05T14:16:47"/>
        <d v="2021-04-05T14:17:38"/>
        <d v="2021-04-05T14:20:18"/>
        <d v="2021-04-05T14:23:14"/>
        <d v="2021-04-05T14:31:08"/>
        <d v="2021-04-05T14:31:11"/>
        <d v="2021-04-05T14:35:15"/>
        <d v="2021-04-05T14:41:35"/>
        <d v="2021-04-05T14:46:51"/>
        <d v="2021-04-05T14:54:31"/>
        <d v="2021-04-05T14:55:31"/>
        <d v="2021-04-05T15:01:42"/>
        <d v="2021-04-05T15:04:54"/>
        <d v="2021-04-05T15:08:15"/>
        <d v="2021-04-05T15:16:28"/>
        <d v="2021-04-05T15:16:34"/>
        <d v="2021-04-05T15:16:44"/>
        <d v="2021-04-05T15:21:33"/>
        <d v="2021-04-05T15:22:07"/>
        <d v="2021-04-05T15:22:15"/>
        <d v="2021-04-05T15:25:04"/>
        <d v="2021-04-05T15:26:28"/>
        <d v="2021-04-05T15:27:12"/>
        <d v="2021-04-05T15:32:40"/>
        <d v="2021-04-05T15:33:24"/>
        <d v="2021-04-05T15:36:48"/>
        <d v="2021-04-05T15:39:57"/>
        <d v="2021-04-05T15:46:15"/>
        <d v="2021-04-05T15:47:02"/>
        <d v="2021-04-05T15:56:07"/>
        <d v="2021-04-05T15:58:04"/>
        <d v="2021-04-05T16:01:58"/>
        <d v="2021-04-05T16:04:09"/>
        <d v="2021-04-05T16:10:57"/>
        <d v="2021-04-05T16:13:01"/>
        <d v="2021-04-05T16:15:52"/>
        <d v="2021-04-05T16:22:16"/>
        <d v="2021-04-05T16:26:52"/>
        <d v="2021-04-05T16:27:38"/>
        <d v="2021-04-05T16:30:28"/>
        <d v="2021-04-05T16:33:37"/>
        <d v="2021-04-05T16:33:55"/>
        <d v="2021-04-05T16:36:06"/>
        <d v="2021-04-05T16:40:36"/>
        <d v="2021-04-05T16:49:00"/>
        <d v="2021-04-05T16:58:54"/>
        <d v="2021-04-05T16:59:54"/>
        <d v="2021-04-05T17:01:04"/>
        <d v="2021-04-05T17:07:49"/>
        <d v="2021-04-05T17:14:11"/>
        <d v="2021-04-05T17:14:36"/>
        <d v="2021-04-05T17:16:08"/>
        <d v="2021-04-05T17:24:10"/>
        <d v="2021-04-05T17:26:02"/>
        <d v="2021-04-05T17:26:12"/>
        <d v="2021-04-05T17:31:48"/>
        <d v="2021-04-05T17:32:09"/>
        <d v="2021-04-05T17:37:03"/>
        <d v="2021-04-05T17:39:30"/>
        <d v="2021-04-05T17:44:46"/>
        <d v="2021-04-05T17:44:52"/>
        <d v="2021-04-05T17:47:39"/>
        <d v="2021-04-05T17:54:28"/>
        <d v="2021-04-05T17:54:51"/>
        <d v="2021-04-05T17:55:25"/>
        <d v="2021-04-05T17:55:29"/>
        <d v="2021-04-05T18:14:14"/>
        <d v="2021-04-05T18:15:13"/>
        <d v="2021-04-05T18:20:03"/>
        <d v="2021-04-05T18:25:48"/>
        <d v="2021-04-05T18:28:39"/>
        <d v="2021-04-05T18:39:40"/>
        <d v="2021-04-05T18:41:26"/>
        <d v="2021-04-05T18:44:38"/>
        <d v="2021-04-05T18:55:56"/>
        <d v="2021-04-05T18:59:32"/>
        <d v="2021-04-05T19:06:10"/>
        <d v="2021-04-05T19:06:26"/>
        <d v="2021-04-05T19:08:40"/>
        <d v="2021-04-05T19:11:29"/>
        <d v="2021-04-05T19:14:44"/>
        <d v="2021-04-05T19:15:16"/>
        <d v="2021-04-05T19:20:55"/>
        <d v="2021-04-05T19:24:56"/>
        <d v="2021-04-05T19:25:54"/>
        <d v="2021-04-05T19:27:32"/>
        <d v="2021-04-05T19:37:17"/>
        <d v="2021-04-05T19:49:00"/>
        <d v="2021-04-05T19:49:23"/>
        <d v="2021-04-05T19:58:00"/>
        <d v="2021-04-05T20:05:58"/>
        <d v="2021-04-05T20:07:26"/>
        <d v="2021-04-05T20:08:00"/>
        <d v="2021-04-05T20:08:59"/>
        <d v="2021-04-05T20:11:06"/>
        <d v="2021-04-05T20:17:27"/>
        <d v="2021-04-05T20:20:42"/>
        <d v="2021-04-05T20:24:13"/>
        <d v="2021-04-05T20:27:28"/>
        <d v="2021-04-05T20:28:05"/>
        <d v="2021-04-05T20:31:52"/>
        <d v="2021-04-05T20:46:28"/>
        <d v="2021-04-05T20:47:36"/>
        <d v="2021-04-05T20:50:57"/>
        <d v="2021-04-05T21:03:25"/>
        <d v="2021-04-05T21:05:21"/>
        <d v="2021-04-05T21:11:56"/>
        <d v="2021-04-05T21:15:15"/>
        <d v="2021-04-05T21:30:19"/>
        <d v="2021-04-05T21:31:34"/>
        <d v="2021-04-05T21:34:52"/>
        <d v="2021-04-05T21:35:41"/>
        <d v="2021-04-05T21:41:00"/>
        <d v="2021-04-05T21:45:51"/>
        <d v="2021-04-05T21:46:26"/>
        <d v="2021-04-05T21:47:16"/>
        <d v="2021-04-05T21:48:21"/>
        <d v="2021-04-05T22:08:14"/>
        <d v="2021-04-05T22:11:53"/>
        <d v="2021-04-05T22:22:02"/>
        <d v="2021-04-05T22:22:22"/>
        <d v="2021-04-05T22:37:42"/>
        <d v="2021-04-05T22:38:03"/>
        <d v="2021-04-05T22:40:18"/>
        <d v="2021-04-05T22:41:16"/>
        <d v="2021-04-05T22:52:28"/>
        <d v="2021-04-05T22:58:26"/>
        <d v="2021-04-05T23:00:53"/>
        <d v="2021-04-05T23:07:22"/>
        <d v="2021-04-05T23:09:09"/>
        <d v="2021-04-05T23:10:50"/>
        <d v="2021-04-05T23:12:51"/>
        <d v="2021-04-05T23:14:46"/>
        <d v="2021-04-05T23:16:49"/>
        <d v="2021-04-05T23:18:04"/>
        <d v="2021-04-05T23:19:03"/>
        <d v="2021-04-05T23:22:47"/>
        <d v="2021-04-05T23:27:31"/>
        <d v="2021-04-05T23:28:02"/>
        <d v="2021-04-05T23:32:27"/>
        <d v="2021-04-05T23:32:49"/>
        <d v="2021-04-05T23:34:25"/>
        <d v="2021-04-05T23:43:23"/>
        <d v="2021-04-05T23:52:52"/>
        <d v="2021-04-05T23:54:54"/>
        <d v="2021-04-05T23:58:41"/>
        <d v="2021-04-05T23:59:37"/>
        <d v="2021-04-06T00:02:05"/>
        <d v="2021-04-06T00:05:01"/>
        <d v="2021-04-06T00:05:13"/>
        <d v="2021-04-06T00:06:08"/>
        <d v="2021-04-06T00:09:14"/>
        <d v="2021-04-06T00:15:21"/>
        <d v="2021-04-06T00:17:37"/>
        <d v="2021-04-06T00:31:39"/>
        <d v="2021-04-06T00:37:58"/>
        <d v="2021-04-06T00:38:13"/>
        <d v="2021-04-06T00:46:02"/>
        <d v="2021-04-06T00:47:25"/>
        <d v="2021-04-06T00:50:16"/>
        <d v="2021-04-06T00:51:13"/>
        <d v="2021-04-06T00:53:39"/>
        <d v="2021-04-06T01:01:40"/>
        <d v="2021-04-06T01:03:43"/>
        <d v="2021-04-06T01:08:00"/>
        <d v="2021-04-06T01:13:25"/>
        <d v="2021-04-06T01:14:03"/>
        <d v="2021-04-06T01:16:24"/>
        <d v="2021-04-06T01:23:36"/>
        <d v="2021-04-06T01:26:35"/>
        <d v="2021-04-06T01:27:18"/>
        <d v="2021-04-06T01:32:46"/>
        <d v="2021-04-06T01:34:53"/>
        <d v="2021-04-06T01:45:33"/>
        <d v="2021-04-06T01:51:47"/>
        <d v="2021-04-06T01:58:42"/>
        <d v="2021-04-06T01:59:14"/>
        <d v="2021-04-06T02:00:02"/>
        <d v="2021-04-06T02:00:28"/>
        <d v="2021-04-06T02:01:59"/>
        <d v="2021-04-06T02:02:59"/>
        <d v="2021-04-06T02:06:08"/>
        <d v="2021-04-06T02:07:41"/>
        <d v="2021-04-06T02:21:25"/>
        <d v="2021-04-06T02:28:55"/>
        <d v="2021-04-06T02:31:49"/>
        <d v="2021-04-06T02:32:13"/>
        <d v="2021-04-06T02:35:22"/>
        <d v="2021-04-06T02:35:27"/>
        <d v="2021-04-06T02:37:46"/>
        <d v="2021-04-06T02:37:55"/>
        <d v="2021-04-06T02:38:37"/>
        <d v="2021-04-06T02:44:47"/>
        <d v="2021-04-06T02:46:15"/>
        <d v="2021-04-06T02:47:09"/>
        <d v="2021-04-06T02:52:13"/>
        <d v="2021-04-06T02:55:04"/>
        <d v="2021-04-06T02:58:29"/>
        <d v="2021-04-06T03:02:56"/>
        <d v="2021-04-06T03:04:49"/>
        <d v="2021-04-06T03:08:07"/>
        <d v="2021-04-06T03:09:26"/>
        <d v="2021-04-06T03:12:24"/>
        <d v="2021-04-06T03:13:50"/>
        <d v="2021-04-06T03:15:18"/>
        <d v="2021-04-06T03:16:39"/>
        <d v="2021-04-06T03:17:35"/>
        <d v="2021-04-06T03:19:20"/>
        <d v="2021-04-06T03:20:05"/>
        <d v="2021-04-06T03:28:39"/>
        <d v="2021-04-06T03:29:28"/>
        <d v="2021-04-06T03:32:54"/>
        <d v="2021-04-06T03:33:42"/>
        <d v="2021-04-06T03:35:44"/>
        <d v="2021-04-06T03:37:19"/>
        <d v="2021-04-06T03:37:21"/>
        <d v="2021-04-06T03:37:29"/>
        <d v="2021-04-06T03:38:13"/>
        <d v="2021-04-06T03:38:54"/>
        <d v="2021-04-06T03:39:57"/>
        <d v="2021-04-06T03:48:18"/>
        <d v="2021-04-06T03:50:44"/>
        <d v="2021-04-06T03:58:54"/>
        <d v="2021-04-06T03:59:45"/>
        <d v="2021-04-06T04:04:48"/>
        <d v="2021-04-06T04:04:56"/>
        <d v="2021-04-06T04:05:18"/>
        <d v="2021-04-06T04:07:30"/>
        <d v="2021-04-06T04:15:30"/>
        <d v="2021-04-06T04:21:56"/>
        <d v="2021-04-06T04:21:57"/>
        <d v="2021-04-06T04:22:06"/>
        <d v="2021-04-06T04:22:09"/>
        <d v="2021-04-06T04:24:00"/>
        <d v="2021-04-06T04:24:59"/>
        <d v="2021-04-06T04:32:25"/>
        <d v="2021-04-06T04:32:27"/>
        <d v="2021-04-06T04:34:46"/>
        <d v="2021-04-06T04:41:20"/>
        <d v="2021-04-06T04:45:16"/>
        <d v="2021-04-06T04:46:16"/>
        <d v="2021-04-06T04:50:39"/>
        <d v="2021-04-06T04:50:55"/>
        <d v="2021-04-06T04:52:17"/>
        <d v="2021-04-06T04:52:27"/>
        <d v="2021-04-06T04:53:39"/>
        <d v="2021-04-06T04:55:54"/>
        <d v="2021-04-06T05:15:42"/>
        <d v="2021-04-06T05:18:55"/>
        <d v="2021-04-06T05:22:29"/>
        <d v="2021-04-06T05:23:01"/>
        <d v="2021-04-06T05:25:28"/>
        <d v="2021-04-06T05:34:30"/>
        <d v="2021-04-06T05:35:50"/>
        <d v="2021-04-06T05:36:14"/>
        <d v="2021-04-06T05:41:51"/>
        <d v="2021-04-06T05:45:06"/>
        <d v="2021-04-06T05:45:33"/>
        <d v="2021-04-06T05:45:57"/>
        <d v="2021-04-06T05:51:27"/>
        <d v="2021-04-06T05:51:42"/>
        <d v="2021-04-06T05:53:36"/>
        <d v="2021-04-06T05:56:53"/>
        <d v="2021-04-06T05:58:02"/>
        <d v="2021-04-06T06:01:53"/>
        <d v="2021-04-06T06:03:54"/>
        <d v="2021-04-06T06:06:37"/>
        <d v="2021-04-06T06:10:26"/>
        <d v="2021-04-06T06:11:26"/>
        <d v="2021-04-06T06:12:56"/>
        <d v="2021-04-06T06:23:13"/>
        <d v="2021-04-06T06:24:58"/>
        <d v="2021-04-06T06:28:56"/>
        <d v="2021-04-06T06:29:05"/>
        <d v="2021-04-06T06:31:50"/>
        <d v="2021-04-06T06:38:21"/>
        <d v="2021-04-06T06:39:15"/>
        <d v="2021-04-06T06:40:01"/>
        <d v="2021-04-06T06:42:03"/>
        <d v="2021-04-06T06:51:52"/>
        <d v="2021-04-06T06:53:32"/>
        <d v="2021-04-06T06:57:14"/>
        <d v="2021-04-06T06:57:54"/>
        <d v="2021-04-06T07:04:39"/>
        <d v="2021-04-06T07:10:07"/>
        <d v="2021-04-06T07:10:59"/>
        <d v="2021-04-06T07:15:02"/>
        <d v="2021-04-06T07:15:20"/>
        <d v="2021-04-06T07:19:08"/>
        <d v="2021-04-06T07:19:52"/>
        <d v="2021-04-06T07:28:54"/>
        <d v="2021-04-06T07:34:52"/>
        <d v="2021-04-06T07:36:42"/>
        <d v="2021-04-06T07:47:25"/>
        <d v="2021-04-06T07:56:38"/>
        <d v="2021-04-06T08:01:56"/>
        <d v="2021-04-06T08:04:31"/>
        <d v="2021-04-06T08:08:48"/>
        <d v="2021-04-06T08:14:07"/>
        <d v="2021-04-06T08:19:34"/>
        <d v="2021-04-06T08:22:35"/>
        <d v="2021-04-06T08:26:17"/>
        <d v="2021-04-06T08:28:22"/>
        <d v="2021-04-06T08:31:17"/>
        <d v="2021-04-06T08:33:29"/>
        <d v="2021-04-06T08:38:13"/>
        <d v="2021-04-06T08:51:28"/>
        <d v="2021-04-06T08:58:48"/>
        <d v="2021-04-06T08:59:14"/>
        <d v="2021-04-06T09:01:09"/>
        <d v="2021-04-06T09:05:11"/>
        <d v="2021-04-06T09:07:11"/>
        <d v="2021-04-06T09:07:22"/>
        <d v="2021-04-06T09:09:21"/>
        <d v="2021-04-06T09:12:37"/>
        <d v="2021-04-06T09:15:56"/>
        <d v="2021-04-06T09:21:07"/>
        <d v="2021-04-06T09:24:13"/>
        <d v="2021-04-06T09:25:40"/>
        <d v="2021-04-06T09:35:20"/>
        <d v="2021-04-06T09:51:03"/>
        <d v="2021-04-06T09:55:00"/>
        <d v="2021-04-06T09:56:32"/>
        <d v="2021-04-06T09:56:53"/>
        <d v="2021-04-06T10:04:06"/>
        <d v="2021-04-06T10:04:23"/>
        <d v="2021-04-06T10:04:50"/>
        <d v="2021-04-06T10:06:07"/>
        <d v="2021-04-06T10:09:20"/>
        <d v="2021-04-06T10:12:27"/>
        <d v="2021-04-06T10:16:06"/>
        <d v="2021-04-06T10:16:22"/>
        <d v="2021-04-06T10:19:45"/>
        <d v="2021-04-06T10:22:04"/>
        <d v="2021-04-06T10:22:35"/>
        <d v="2021-04-06T10:24:36"/>
        <d v="2021-04-06T10:32:50"/>
        <d v="2021-04-06T10:34:08"/>
        <d v="2021-04-06T10:44:56"/>
        <d v="2021-04-06T10:46:17"/>
        <d v="2021-04-06T10:51:49"/>
        <d v="2021-04-06T11:04:47"/>
        <d v="2021-04-06T11:07:03"/>
        <d v="2021-04-06T11:11:16"/>
        <d v="2021-04-06T11:12:30"/>
        <d v="2021-04-06T11:13:28"/>
        <d v="2021-04-06T11:17:10"/>
        <d v="2021-04-06T11:17:38"/>
        <d v="2021-04-06T11:18:52"/>
        <d v="2021-04-06T11:20:44"/>
        <d v="2021-04-06T11:22:33"/>
        <d v="2021-04-06T11:27:42"/>
        <d v="2021-04-06T11:42:01"/>
        <d v="2021-04-06T11:53:17"/>
        <d v="2021-04-06T12:00:49"/>
        <d v="2021-04-06T12:13:48"/>
        <d v="2021-04-06T12:18:29"/>
        <d v="2021-04-06T12:20:38"/>
        <d v="2021-04-06T12:24:43"/>
        <d v="2021-04-06T12:24:54"/>
        <d v="2021-04-06T12:35:39"/>
        <d v="2021-04-06T12:40:08"/>
        <d v="2021-04-06T12:42:56"/>
        <d v="2021-04-06T12:44:22"/>
        <d v="2021-04-06T12:44:29"/>
        <d v="2021-04-06T12:51:51"/>
        <d v="2021-04-06T12:53:20"/>
        <d v="2021-04-06T12:56:38"/>
        <d v="2021-04-06T13:11:53"/>
        <d v="2021-04-06T13:16:26"/>
        <d v="2021-04-06T13:22:57"/>
        <d v="2021-04-06T13:25:53"/>
        <d v="2021-04-06T13:26:01"/>
        <d v="2021-04-06T13:26:33"/>
        <d v="2021-04-06T13:27:44"/>
        <d v="2021-04-06T13:29:02"/>
        <d v="2021-04-06T13:31:05"/>
        <d v="2021-04-06T13:31:33"/>
        <d v="2021-04-06T13:36:57"/>
        <d v="2021-04-06T13:45:28"/>
        <d v="2021-04-06T13:56:34"/>
        <d v="2021-04-06T13:59:46"/>
        <d v="2021-04-06T14:21:14"/>
        <d v="2021-04-06T14:28:25"/>
        <d v="2021-04-06T14:30:44"/>
        <d v="2021-04-06T14:30:48"/>
        <d v="2021-04-06T14:35:03"/>
        <d v="2021-04-06T14:36:28"/>
        <d v="2021-04-06T14:38:40"/>
        <d v="2021-04-06T14:42:37"/>
        <d v="2021-04-06T14:44:12"/>
        <d v="2021-04-06T14:55:14"/>
        <d v="2021-04-06T14:55:53"/>
        <d v="2021-04-06T14:56:07"/>
        <d v="2021-04-06T15:00:54"/>
        <d v="2021-04-06T15:02:34"/>
        <d v="2021-04-06T15:07:35"/>
        <d v="2021-04-06T15:18:41"/>
        <d v="2021-04-06T15:19:49"/>
        <d v="2021-04-06T15:21:18"/>
        <d v="2021-04-06T15:32:06"/>
        <d v="2021-04-06T15:35:03"/>
        <d v="2021-04-06T15:36:15"/>
        <d v="2021-04-06T15:38:50"/>
        <d v="2021-04-06T15:39:50"/>
        <d v="2021-04-06T15:41:25"/>
        <d v="2021-04-06T15:44:19"/>
        <d v="2021-04-06T15:44:35"/>
        <d v="2021-04-06T15:44:54"/>
        <d v="2021-04-06T16:04:05"/>
        <d v="2021-04-06T16:04:48"/>
        <d v="2021-04-06T16:12:35"/>
        <d v="2021-04-06T16:19:17"/>
        <d v="2021-04-06T16:20:15"/>
        <d v="2021-04-06T16:20:26"/>
        <d v="2021-04-06T16:22:11"/>
        <d v="2021-04-06T16:24:51"/>
        <d v="2021-04-06T16:26:51"/>
        <d v="2021-04-06T16:42:25"/>
        <d v="2021-04-06T16:48:07"/>
        <d v="2021-04-06T16:48:17"/>
        <d v="2021-04-06T16:57:50"/>
        <d v="2021-04-06T17:03:24"/>
        <d v="2021-04-06T17:04:06"/>
        <d v="2021-04-06T17:04:16"/>
        <d v="2021-04-06T17:06:40"/>
        <d v="2021-04-06T17:08:23"/>
        <d v="2021-04-06T17:11:25"/>
        <d v="2021-04-06T17:14:15"/>
        <d v="2021-04-06T17:19:47"/>
        <d v="2021-04-06T17:20:42"/>
        <d v="2021-04-06T17:25:35"/>
        <d v="2021-04-06T17:37:14"/>
        <d v="2021-04-06T17:38:37"/>
        <d v="2021-04-06T17:42:42"/>
        <d v="2021-04-06T17:50:18"/>
        <d v="2021-04-06T17:52:08"/>
        <d v="2021-04-06T17:54:29"/>
        <d v="2021-04-06T17:56:06"/>
        <d v="2021-04-06T18:00:35"/>
        <d v="2021-04-06T18:01:15"/>
        <d v="2021-04-06T18:07:45"/>
        <d v="2021-04-06T18:10:30"/>
        <d v="2021-04-06T18:18:45"/>
        <d v="2021-04-06T18:19:30"/>
        <d v="2021-04-06T18:22:38"/>
        <d v="2021-04-06T18:27:03"/>
        <d v="2021-04-06T18:30:30"/>
        <d v="2021-04-06T18:33:03"/>
        <d v="2021-04-06T18:38:41"/>
        <d v="2021-04-06T18:46:36"/>
        <d v="2021-04-06T18:47:17"/>
        <d v="2021-04-06T18:52:19"/>
        <d v="2021-04-06T18:54:04"/>
        <d v="2021-04-06T18:57:53"/>
        <d v="2021-04-06T19:00:50"/>
        <d v="2021-04-06T19:02:53"/>
        <d v="2021-04-06T19:04:10"/>
        <d v="2021-04-06T19:06:03"/>
        <d v="2021-04-06T19:11:20"/>
        <d v="2021-04-06T19:13:29"/>
        <d v="2021-04-06T19:14:08"/>
        <d v="2021-04-06T19:20:54"/>
        <d v="2021-04-06T19:28:04"/>
        <d v="2021-04-06T19:30:52"/>
        <d v="2021-04-06T19:33:53"/>
        <d v="2021-04-06T19:33:59"/>
        <d v="2021-04-06T19:34:28"/>
        <d v="2021-04-06T19:37:58"/>
        <d v="2021-04-06T19:40:21"/>
        <d v="2021-04-06T19:40:24"/>
        <d v="2021-04-06T19:41:01"/>
        <d v="2021-04-06T19:42:00"/>
        <d v="2021-04-06T19:46:56"/>
        <d v="2021-04-06T19:46:58"/>
        <d v="2021-04-06T19:47:42"/>
        <d v="2021-04-06T19:47:45"/>
        <d v="2021-04-06T19:57:36"/>
        <d v="2021-04-06T19:59:37"/>
        <d v="2021-04-06T20:07:03"/>
        <d v="2021-04-06T20:20:38"/>
        <d v="2021-04-06T20:25:08"/>
        <d v="2021-04-06T20:27:59"/>
        <d v="2021-04-06T20:29:08"/>
        <d v="2021-04-06T20:36:34"/>
        <d v="2021-04-06T20:36:50"/>
        <d v="2021-04-06T20:39:22"/>
        <d v="2021-04-06T20:39:51"/>
        <d v="2021-04-06T20:40:39"/>
        <d v="2021-04-06T20:48:35"/>
        <d v="2021-04-06T20:50:14"/>
        <d v="2021-04-06T20:53:20"/>
        <d v="2021-04-06T20:54:01"/>
        <d v="2021-04-06T20:59:13"/>
        <d v="2021-04-06T21:02:42"/>
        <d v="2021-04-06T21:14:24"/>
        <d v="2021-04-06T21:14:52"/>
        <d v="2021-04-06T21:17:27"/>
        <d v="2021-04-06T21:20:17"/>
        <d v="2021-04-06T21:22:10"/>
        <d v="2021-04-06T21:23:33"/>
        <d v="2021-04-06T21:25:14"/>
        <d v="2021-04-06T21:25:17"/>
        <d v="2021-04-06T21:37:33"/>
        <d v="2021-04-06T21:39:33"/>
        <d v="2021-04-06T21:49:32"/>
        <d v="2021-04-06T21:52:09"/>
        <d v="2021-04-06T21:52:54"/>
        <d v="2021-04-06T22:00:02"/>
        <d v="2021-04-06T22:01:48"/>
        <d v="2021-04-06T22:11:21"/>
        <d v="2021-04-06T22:12:30"/>
        <d v="2021-04-06T22:15:17"/>
        <d v="2021-04-06T22:21:16"/>
        <d v="2021-04-06T22:27:11"/>
        <d v="2021-04-06T22:27:51"/>
        <d v="2021-04-06T22:33:04"/>
        <d v="2021-04-06T22:35:35"/>
        <d v="2021-04-06T22:44:15"/>
        <d v="2021-04-06T22:47:22"/>
        <d v="2021-04-06T22:51:38"/>
        <d v="2021-04-06T22:52:12"/>
        <d v="2021-04-06T23:07:24"/>
        <d v="2021-04-06T23:09:52"/>
        <d v="2021-04-06T23:11:41"/>
        <d v="2021-04-06T23:17:34"/>
        <d v="2021-04-06T23:18:25"/>
        <d v="2021-04-06T23:33:01"/>
        <d v="2021-04-06T23:34:16"/>
        <d v="2021-04-06T23:35:32"/>
        <d v="2021-04-06T23:41:42"/>
        <d v="2021-04-06T23:43:34"/>
        <d v="2021-04-06T23:50:29"/>
        <d v="2021-04-06T23:54:51"/>
        <d v="2021-04-06T23:56:26"/>
        <d v="2021-04-06T23:57:39"/>
        <d v="2021-04-07T00:00:04"/>
        <d v="2021-04-07T00:12:44"/>
        <d v="2021-04-07T00:15:33"/>
        <d v="2021-04-07T00:17:36"/>
        <d v="2021-04-07T00:19:11"/>
        <d v="2021-04-07T00:19:36"/>
        <d v="2021-04-07T00:30:39"/>
        <d v="2021-04-07T00:46:18"/>
        <d v="2021-04-07T00:46:39"/>
        <d v="2021-04-07T00:47:51"/>
        <d v="2021-04-07T00:54:28"/>
        <d v="2021-04-07T00:58:01"/>
        <d v="2021-04-07T00:58:35"/>
        <d v="2021-04-07T00:59:42"/>
        <d v="2021-04-07T01:03:40"/>
        <d v="2021-04-07T01:11:21"/>
        <d v="2021-04-07T01:13:16"/>
        <d v="2021-04-07T01:22:53"/>
        <d v="2021-04-07T01:24:27"/>
        <d v="2021-04-07T01:25:05"/>
        <d v="2021-04-07T01:32:41"/>
        <d v="2021-04-07T01:36:14"/>
        <d v="2021-04-07T01:38:03"/>
        <d v="2021-04-07T01:40:40"/>
        <d v="2021-04-07T01:43:01"/>
        <d v="2021-04-07T01:43:55"/>
        <d v="2021-04-07T02:03:35"/>
        <d v="2021-04-07T02:05:19"/>
        <d v="2021-04-07T02:08:57"/>
        <d v="2021-04-07T02:15:15"/>
        <d v="2021-04-07T02:21:19"/>
        <d v="2021-04-07T02:25:07"/>
        <d v="2021-04-07T02:25:21"/>
        <d v="2021-04-07T02:28:54"/>
        <d v="2021-04-07T02:44:13"/>
        <d v="2021-04-07T02:45:45"/>
        <d v="2021-04-07T02:55:22"/>
        <d v="2021-04-07T03:03:01"/>
        <d v="2021-04-07T03:06:07"/>
        <d v="2021-04-07T03:07:19"/>
        <d v="2021-04-07T03:09:13"/>
        <d v="2021-04-07T03:30:15"/>
        <d v="2021-04-07T03:30:48"/>
        <d v="2021-04-07T03:34:56"/>
        <d v="2021-04-07T03:43:53"/>
        <d v="2021-04-07T03:48:56"/>
        <d v="2021-04-07T03:49:36"/>
        <d v="2021-04-07T03:52:49"/>
        <d v="2021-04-07T03:54:56"/>
        <d v="2021-04-07T03:58:32"/>
        <d v="2021-04-07T03:59:48"/>
        <d v="2021-04-07T04:00:13"/>
        <d v="2021-04-07T04:00:30"/>
        <d v="2021-04-07T04:06:09"/>
        <d v="2021-04-07T04:08:15"/>
        <d v="2021-04-07T04:10:55"/>
        <d v="2021-04-07T04:20:46"/>
        <d v="2021-04-07T04:25:35"/>
        <d v="2021-04-07T04:29:32"/>
        <d v="2021-04-07T04:31:13"/>
        <d v="2021-04-07T04:36:06"/>
        <d v="2021-04-07T04:39:22"/>
        <d v="2021-04-07T04:41:22"/>
        <d v="2021-04-07T04:46:22"/>
        <d v="2021-04-07T04:46:57"/>
        <d v="2021-04-07T04:47:31"/>
        <d v="2021-04-07T04:49:08"/>
        <d v="2021-04-07T04:50:25"/>
        <d v="2021-04-07T04:54:48"/>
        <d v="2021-04-07T04:59:53"/>
        <d v="2021-04-07T05:00:57"/>
        <d v="2021-04-07T05:02:35"/>
        <d v="2021-04-07T05:08:24"/>
        <d v="2021-04-07T05:15:25"/>
        <d v="2021-04-07T05:15:42"/>
        <d v="2021-04-07T05:16:06"/>
        <d v="2021-04-07T05:20:31"/>
        <d v="2021-04-07T05:25:26"/>
        <d v="2021-04-07T05:26:36"/>
        <d v="2021-04-07T05:31:09"/>
        <d v="2021-04-07T05:33:45"/>
        <d v="2021-04-07T05:37:15"/>
        <d v="2021-04-07T05:38:08"/>
        <d v="2021-04-07T05:48:40"/>
        <d v="2021-04-07T05:49:28"/>
        <d v="2021-04-07T05:53:39"/>
        <d v="2021-04-07T06:03:27"/>
        <d v="2021-04-07T06:04:41"/>
        <d v="2021-04-07T06:08:49"/>
        <d v="2021-04-07T06:08:58"/>
        <d v="2021-04-07T06:09:37"/>
        <d v="2021-04-07T06:13:35"/>
        <d v="2021-04-07T06:16:43"/>
        <d v="2021-04-07T06:22:33"/>
        <d v="2021-04-07T06:26:33"/>
        <d v="2021-04-07T06:29:26"/>
        <d v="2021-04-07T06:33:03"/>
        <d v="2021-04-07T06:35:33"/>
        <d v="2021-04-07T06:44:31"/>
        <d v="2021-04-07T06:46:00"/>
        <d v="2021-04-07T06:47:51"/>
        <d v="2021-04-07T06:47:52"/>
        <d v="2021-04-07T06:49:43"/>
        <d v="2021-04-07T06:51:10"/>
        <d v="2021-04-07T06:55:35"/>
        <d v="2021-04-07T06:57:24"/>
        <d v="2021-04-07T06:59:52"/>
        <d v="2021-04-07T07:12:54"/>
        <d v="2021-04-07T07:22:32"/>
        <d v="2021-04-07T07:27:15"/>
        <d v="2021-04-07T07:27:35"/>
        <d v="2021-04-07T07:29:04"/>
        <d v="2021-04-07T07:29:28"/>
        <d v="2021-04-07T07:29:42"/>
        <d v="2021-04-07T07:35:56"/>
        <d v="2021-04-07T07:41:23"/>
        <d v="2021-04-07T07:42:06"/>
        <d v="2021-04-07T07:42:40"/>
        <d v="2021-04-07T07:44:38"/>
        <d v="2021-04-07T07:48:40"/>
        <d v="2021-04-07T07:48:48"/>
        <d v="2021-04-07T07:56:28"/>
        <d v="2021-04-07T08:00:42"/>
        <d v="2021-04-07T08:03:35"/>
        <d v="2021-04-07T08:08:33"/>
        <d v="2021-04-07T08:13:38"/>
        <d v="2021-04-07T08:18:17"/>
        <d v="2021-04-07T08:23:06"/>
        <d v="2021-04-07T08:29:47"/>
        <d v="2021-04-07T08:30:15"/>
        <d v="2021-04-07T08:32:39"/>
        <d v="2021-04-07T08:35:03"/>
        <d v="2021-04-07T08:38:00"/>
        <d v="2021-04-07T08:38:41"/>
        <d v="2021-04-07T08:38:48"/>
        <d v="2021-04-07T08:40:43"/>
        <d v="2021-04-07T08:41:09"/>
        <d v="2021-04-07T08:41:26"/>
        <d v="2021-04-07T08:44:32"/>
        <d v="2021-04-07T08:51:58"/>
        <d v="2021-04-07T08:56:21"/>
        <d v="2021-04-07T09:00:09"/>
        <d v="2021-04-07T09:00:21"/>
        <d v="2021-04-07T09:01:09"/>
        <d v="2021-04-07T09:02:28"/>
        <d v="2021-04-07T09:05:05"/>
        <d v="2021-04-07T09:05:48"/>
        <d v="2021-04-07T09:22:55"/>
        <d v="2021-04-07T09:37:45"/>
        <d v="2021-04-07T09:43:09"/>
        <d v="2021-04-07T09:45:02"/>
        <d v="2021-04-07T09:52:58"/>
        <d v="2021-04-07T09:53:50"/>
        <d v="2021-04-07T09:55:08"/>
        <d v="2021-04-07T09:55:59"/>
        <d v="2021-04-07T09:56:51"/>
        <d v="2021-04-07T09:59:39"/>
        <d v="2021-04-07T10:00:34"/>
        <d v="2021-04-07T10:00:43"/>
        <d v="2021-04-07T10:06:29"/>
        <d v="2021-04-07T10:09:06"/>
        <d v="2021-04-07T10:29:53"/>
        <d v="2021-04-07T10:31:40"/>
        <d v="2021-04-07T10:44:18"/>
        <d v="2021-04-07T10:44:24"/>
        <d v="2021-04-07T10:46:25"/>
        <d v="2021-04-07T10:50:40"/>
        <d v="2021-04-07T10:53:12"/>
        <d v="2021-04-07T10:56:02"/>
        <d v="2021-04-07T11:03:41"/>
        <d v="2021-04-07T11:06:37"/>
        <d v="2021-04-07T11:08:14"/>
        <d v="2021-04-07T11:09:24"/>
        <d v="2021-04-07T11:14:47"/>
        <d v="2021-04-07T11:16:03"/>
        <d v="2021-04-07T11:17:35"/>
        <d v="2021-04-07T11:18:16"/>
        <d v="2021-04-07T11:23:44"/>
        <d v="2021-04-07T11:25:05"/>
        <d v="2021-04-07T11:28:11"/>
        <d v="2021-04-07T11:36:07"/>
        <d v="2021-04-07T11:44:23"/>
        <d v="2021-04-07T11:44:35"/>
        <d v="2021-04-07T11:45:05"/>
        <d v="2021-04-07T11:47:16"/>
        <d v="2021-04-07T11:49:13"/>
        <d v="2021-04-07T11:51:20"/>
        <d v="2021-04-07T11:51:24"/>
        <d v="2021-04-07T11:56:24"/>
        <d v="2021-04-07T11:57:26"/>
        <d v="2021-04-07T11:57:34"/>
        <d v="2021-04-07T11:59:00"/>
        <d v="2021-04-07T12:01:33"/>
        <d v="2021-04-07T12:06:03"/>
        <d v="2021-04-07T12:07:57"/>
        <d v="2021-04-07T12:12:03"/>
        <d v="2021-04-07T12:12:12"/>
        <d v="2021-04-07T12:22:48"/>
        <d v="2021-04-07T12:25:30"/>
        <d v="2021-04-07T12:27:28"/>
        <d v="2021-04-07T12:29:01"/>
        <d v="2021-04-07T12:36:54"/>
        <d v="2021-04-07T12:38:01"/>
        <d v="2021-04-07T12:41:57"/>
        <d v="2021-04-07T12:42:57"/>
        <d v="2021-04-07T12:52:20"/>
        <d v="2021-04-07T12:54:23"/>
        <d v="2021-04-07T12:56:36"/>
        <d v="2021-04-07T13:13:34"/>
        <d v="2021-04-07T13:14:18"/>
        <d v="2021-04-07T13:28:08"/>
        <d v="2021-04-07T13:28:09"/>
        <d v="2021-04-07T13:32:55"/>
        <d v="2021-04-07T13:35:04"/>
        <d v="2021-04-07T13:37:02"/>
        <d v="2021-04-07T13:39:46"/>
        <d v="2021-04-07T13:41:08"/>
        <d v="2021-04-07T13:44:37"/>
        <d v="2021-04-07T13:48:15"/>
        <d v="2021-04-07T13:49:30"/>
        <d v="2021-04-07T13:51:59"/>
        <d v="2021-04-07T13:54:39"/>
        <d v="2021-04-07T13:55:46"/>
        <d v="2021-04-07T13:57:37"/>
        <d v="2021-04-07T13:58:37"/>
        <d v="2021-04-07T14:00:20"/>
        <d v="2021-04-07T14:05:10"/>
        <d v="2021-04-07T14:11:57"/>
        <d v="2021-04-07T14:15:18"/>
        <d v="2021-04-07T14:16:47"/>
        <d v="2021-04-07T14:17:03"/>
        <d v="2021-04-07T14:18:38"/>
        <d v="2021-04-07T14:28:29"/>
        <d v="2021-04-07T14:29:42"/>
        <d v="2021-04-07T14:30:07"/>
        <d v="2021-04-07T14:32:50"/>
        <d v="2021-04-07T14:35:52"/>
        <d v="2021-04-07T14:36:24"/>
        <d v="2021-04-07T14:40:58"/>
        <d v="2021-04-07T14:46:24"/>
        <d v="2021-04-07T14:46:38"/>
        <d v="2021-04-07T14:47:39"/>
        <d v="2021-04-07T14:56:19"/>
        <d v="2021-04-07T14:58:59"/>
        <d v="2021-04-07T14:59:14"/>
        <d v="2021-04-07T15:04:20"/>
        <d v="2021-04-07T15:05:09"/>
        <d v="2021-04-07T15:07:26"/>
        <d v="2021-04-07T15:11:12"/>
        <d v="2021-04-07T15:22:20"/>
        <d v="2021-04-07T15:23:48"/>
        <d v="2021-04-07T15:24:51"/>
        <d v="2021-04-07T15:30:44"/>
        <d v="2021-04-07T15:31:06"/>
        <d v="2021-04-07T15:55:02"/>
        <d v="2021-04-07T15:56:31"/>
        <d v="2021-04-07T16:03:50"/>
        <d v="2021-04-07T16:03:51"/>
        <d v="2021-04-07T16:09:55"/>
        <d v="2021-04-07T16:22:20"/>
        <d v="2021-04-07T16:28:20"/>
        <d v="2021-04-07T16:37:43"/>
        <d v="2021-04-07T17:03:23"/>
        <d v="2021-04-07T17:04:09"/>
        <d v="2021-04-07T17:04:43"/>
        <d v="2021-04-07T17:21:02"/>
        <d v="2021-04-07T17:25:49"/>
        <d v="2021-04-07T17:26:02"/>
        <d v="2021-04-07T17:31:11"/>
        <d v="2021-04-07T17:32:07"/>
        <d v="2021-04-07T17:42:02"/>
        <d v="2021-04-07T17:45:05"/>
        <d v="2021-04-07T17:45:51"/>
        <d v="2021-04-07T17:46:27"/>
        <d v="2021-04-07T17:47:10"/>
        <d v="2021-04-07T17:56:39"/>
        <d v="2021-04-07T17:56:44"/>
        <d v="2021-04-07T17:57:41"/>
        <d v="2021-04-07T18:02:38"/>
        <d v="2021-04-07T18:06:43"/>
        <d v="2021-04-07T18:10:29"/>
        <d v="2021-04-07T18:14:46"/>
        <d v="2021-04-07T18:20:29"/>
        <d v="2021-04-07T18:23:26"/>
        <d v="2021-04-07T18:23:43"/>
        <d v="2021-04-07T18:24:32"/>
        <d v="2021-04-07T18:24:57"/>
        <d v="2021-04-07T18:40:21"/>
        <d v="2021-04-07T18:40:26"/>
        <d v="2021-04-07T18:43:27"/>
        <d v="2021-04-07T18:46:15"/>
        <d v="2021-04-07T18:47:47"/>
        <d v="2021-04-07T18:49:35"/>
        <d v="2021-04-07T18:49:52"/>
        <d v="2021-04-07T18:55:53"/>
        <d v="2021-04-07T18:57:36"/>
        <d v="2021-04-07T19:00:27"/>
        <d v="2021-04-07T19:08:28"/>
        <d v="2021-04-07T19:09:34"/>
        <d v="2021-04-07T19:10:33"/>
        <d v="2021-04-07T19:17:11"/>
        <d v="2021-04-07T19:21:56"/>
        <d v="2021-04-07T19:24:26"/>
        <d v="2021-04-07T19:28:18"/>
        <d v="2021-04-07T19:28:34"/>
        <d v="2021-04-07T19:33:33"/>
        <d v="2021-04-07T19:36:09"/>
        <d v="2021-04-07T19:38:18"/>
        <d v="2021-04-07T19:45:32"/>
        <d v="2021-04-07T19:46:02"/>
        <d v="2021-04-07T19:47:43"/>
        <d v="2021-04-07T19:49:48"/>
        <d v="2021-04-07T19:51:25"/>
        <d v="2021-04-07T19:53:29"/>
        <d v="2021-04-07T20:09:45"/>
        <d v="2021-04-07T20:10:25"/>
        <d v="2021-04-07T20:15:41"/>
        <d v="2021-04-07T20:21:36"/>
        <d v="2021-04-07T20:21:57"/>
        <d v="2021-04-07T20:24:55"/>
        <d v="2021-04-07T20:27:39"/>
        <d v="2021-04-07T20:30:17"/>
        <d v="2021-04-07T20:36:30"/>
        <d v="2021-04-07T20:38:55"/>
        <d v="2021-04-07T20:40:21"/>
        <d v="2021-04-07T20:44:54"/>
        <d v="2021-04-07T20:45:04"/>
        <d v="2021-04-07T20:49:19"/>
        <d v="2021-04-07T20:52:29"/>
        <d v="2021-04-07T21:08:12"/>
        <d v="2021-04-07T21:08:25"/>
        <d v="2021-04-07T21:09:50"/>
        <d v="2021-04-07T21:14:45"/>
        <d v="2021-04-07T21:20:46"/>
        <d v="2021-04-07T21:24:40"/>
        <d v="2021-04-07T21:29:34"/>
        <d v="2021-04-07T21:36:30"/>
        <d v="2021-04-07T21:37:43"/>
        <d v="2021-04-07T21:42:38"/>
        <d v="2021-04-07T21:45:01"/>
        <d v="2021-04-07T21:53:29"/>
        <d v="2021-04-07T21:53:41"/>
        <d v="2021-04-07T22:00:33"/>
        <d v="2021-04-07T22:02:44"/>
        <d v="2021-04-07T22:04:54"/>
        <d v="2021-04-07T22:15:06"/>
        <d v="2021-04-07T22:15:31"/>
        <d v="2021-04-07T22:16:35"/>
        <d v="2021-04-07T22:17:07"/>
        <d v="2021-04-07T22:20:20"/>
        <d v="2021-04-07T22:24:51"/>
        <d v="2021-04-07T22:30:55"/>
        <d v="2021-04-07T22:35:31"/>
        <d v="2021-04-07T22:36:12"/>
        <d v="2021-04-07T22:40:52"/>
        <d v="2021-04-07T22:42:23"/>
        <d v="2021-04-07T22:46:56"/>
        <d v="2021-04-07T22:51:11"/>
        <d v="2021-04-07T23:03:32"/>
        <d v="2021-04-07T23:04:15"/>
        <d v="2021-04-07T23:05:54"/>
        <d v="2021-04-07T23:05:56"/>
        <d v="2021-04-07T23:12:13"/>
        <d v="2021-04-07T23:19:34"/>
        <d v="2021-04-07T23:29:14"/>
        <d v="2021-04-07T23:29:36"/>
        <d v="2021-04-07T23:32:32"/>
        <d v="2021-04-07T23:45:56"/>
        <d v="2021-04-07T23:46:14"/>
        <d v="2021-04-07T23:47:26"/>
        <d v="2021-04-07T23:49:19"/>
        <d v="2021-04-07T23:50:59"/>
        <d v="2021-04-07T23:58:35"/>
        <d v="2021-04-07T23:59:58"/>
        <d v="2021-04-08T00:12:39"/>
        <d v="2021-04-08T00:12:46"/>
        <d v="2021-04-08T00:15:07"/>
        <d v="2021-04-08T00:19:57"/>
        <d v="2021-04-08T00:28:18"/>
        <d v="2021-04-08T00:50:06"/>
        <d v="2021-04-08T00:55:09"/>
        <d v="2021-04-08T00:57:40"/>
        <d v="2021-04-08T01:04:32"/>
        <d v="2021-04-08T01:06:23"/>
        <d v="2021-04-08T01:10:56"/>
        <d v="2021-04-08T01:14:52"/>
        <d v="2021-04-08T01:16:29"/>
        <d v="2021-04-08T01:17:05"/>
        <d v="2021-04-08T01:17:33"/>
        <d v="2021-04-08T01:20:54"/>
        <d v="2021-04-08T01:26:40"/>
        <d v="2021-04-08T01:26:56"/>
        <d v="2021-04-08T01:34:47"/>
        <d v="2021-04-08T01:37:14"/>
        <d v="2021-04-08T01:49:28"/>
        <d v="2021-04-08T01:52:51"/>
        <d v="2021-04-08T01:59:26"/>
        <d v="2021-04-08T01:59:45"/>
        <d v="2021-04-08T02:03:26"/>
        <d v="2021-04-08T02:07:19"/>
        <d v="2021-04-08T02:07:23"/>
        <d v="2021-04-08T02:13:45"/>
        <d v="2021-04-08T02:15:26"/>
        <d v="2021-04-08T02:18:52"/>
        <d v="2021-04-08T02:22:29"/>
        <d v="2021-04-08T02:26:30"/>
        <d v="2021-04-08T02:26:40"/>
        <d v="2021-04-08T02:41:28"/>
        <d v="2021-04-08T02:41:38"/>
        <d v="2021-04-08T02:43:42"/>
        <d v="2021-04-08T02:44:34"/>
        <d v="2021-04-08T02:47:06"/>
        <d v="2021-04-08T02:52:09"/>
        <d v="2021-04-08T02:55:35"/>
        <d v="2021-04-08T03:08:05"/>
        <d v="2021-04-08T03:15:03"/>
        <d v="2021-04-08T03:18:41"/>
        <d v="2021-04-08T03:23:10"/>
        <d v="2021-04-08T03:24:52"/>
        <d v="2021-04-08T03:25:09"/>
        <d v="2021-04-08T03:28:51"/>
        <d v="2021-04-08T03:34:12"/>
        <d v="2021-04-08T03:40:29"/>
        <d v="2021-04-08T03:43:22"/>
        <d v="2021-04-08T03:48:57"/>
        <d v="2021-04-08T03:50:03"/>
        <d v="2021-04-08T03:57:41"/>
        <d v="2021-04-08T04:00:16"/>
        <d v="2021-04-08T04:01:18"/>
        <d v="2021-04-08T04:06:37"/>
        <d v="2021-04-08T04:07:31"/>
        <d v="2021-04-08T04:09:09"/>
        <d v="2021-04-08T04:10:40"/>
        <d v="2021-04-08T04:16:40"/>
        <d v="2021-04-08T04:17:41"/>
        <d v="2021-04-08T04:24:47"/>
        <d v="2021-04-08T04:25:54"/>
        <d v="2021-04-08T04:26:52"/>
        <d v="2021-04-08T04:30:27"/>
        <d v="2021-04-08T04:32:28"/>
        <d v="2021-04-08T04:40:14"/>
        <d v="2021-04-08T04:43:20"/>
        <d v="2021-04-08T04:52:09"/>
        <d v="2021-04-08T04:53:13"/>
        <d v="2021-04-08T04:58:46"/>
        <d v="2021-04-08T04:58:52"/>
        <d v="2021-04-08T04:59:08"/>
        <d v="2021-04-08T05:05:31"/>
        <d v="2021-04-08T05:07:12"/>
        <d v="2021-04-08T05:20:17"/>
        <d v="2021-04-08T05:23:23"/>
        <d v="2021-04-08T05:25:21"/>
        <d v="2021-04-08T05:32:36"/>
        <d v="2021-04-08T05:35:04"/>
        <d v="2021-04-08T05:45:50"/>
        <d v="2021-04-08T06:03:36"/>
        <d v="2021-04-08T06:10:18"/>
        <d v="2021-04-08T06:11:15"/>
        <d v="2021-04-08T06:24:10"/>
        <d v="2021-04-08T06:24:54"/>
        <d v="2021-04-08T06:27:51"/>
        <d v="2021-04-08T06:29:54"/>
        <d v="2021-04-08T06:39:46"/>
        <d v="2021-04-08T06:42:09"/>
        <d v="2021-04-08T06:43:54"/>
        <d v="2021-04-08T06:45:41"/>
        <d v="2021-04-08T06:55:44"/>
        <d v="2021-04-08T06:56:05"/>
        <d v="2021-04-08T06:56:34"/>
        <d v="2021-04-08T06:57:25"/>
        <d v="2021-04-08T07:09:41"/>
        <d v="2021-04-08T07:12:33"/>
        <d v="2021-04-08T07:14:09"/>
        <d v="2021-04-08T07:14:48"/>
        <d v="2021-04-08T07:18:54"/>
        <d v="2021-04-08T07:20:36"/>
        <d v="2021-04-08T07:21:10"/>
        <d v="2021-04-08T07:30:05"/>
        <d v="2021-04-08T07:38:41"/>
        <d v="2021-04-08T07:40:54"/>
        <d v="2021-04-08T07:45:17"/>
        <d v="2021-04-08T07:49:33"/>
        <d v="2021-04-08T07:51:23"/>
        <d v="2021-04-08T07:53:07"/>
        <d v="2021-04-08T08:03:36"/>
        <d v="2021-04-08T08:11:22"/>
        <d v="2021-04-08T08:12:47"/>
        <d v="2021-04-08T08:18:13"/>
        <d v="2021-04-08T08:18:48"/>
        <d v="2021-04-08T08:19:09"/>
        <d v="2021-04-08T08:25:28"/>
        <d v="2021-04-08T08:31:24"/>
        <d v="2021-04-08T08:36:22"/>
        <d v="2021-04-08T08:48:22"/>
        <d v="2021-04-08T08:51:07"/>
        <d v="2021-04-08T08:53:33"/>
        <d v="2021-04-08T08:57:32"/>
        <d v="2021-04-08T08:58:58"/>
        <d v="2021-04-08T08:59:45"/>
        <d v="2021-04-08T09:01:41"/>
        <d v="2021-04-08T09:02:31"/>
        <d v="2021-04-08T09:07:17"/>
        <d v="2021-04-08T09:08:01"/>
        <d v="2021-04-08T09:11:04"/>
        <d v="2021-04-08T09:20:44"/>
        <d v="2021-04-08T09:26:09"/>
        <d v="2021-04-08T09:26:39"/>
        <d v="2021-04-08T09:29:37"/>
        <d v="2021-04-08T09:37:53"/>
        <d v="2021-04-08T09:42:12"/>
        <d v="2021-04-08T09:55:48"/>
        <d v="2021-04-08T10:00:00"/>
        <d v="2021-04-08T10:04:18"/>
        <d v="2021-04-08T10:06:24"/>
        <d v="2021-04-08T10:18:08"/>
        <d v="2021-04-08T10:18:52"/>
        <d v="2021-04-08T10:19:07"/>
        <d v="2021-04-08T10:42:10"/>
        <d v="2021-04-08T10:42:11"/>
        <d v="2021-04-08T10:47:37"/>
        <d v="2021-04-08T10:55:07"/>
        <d v="2021-04-08T10:55:26"/>
        <d v="2021-04-08T10:56:02"/>
        <d v="2021-04-08T11:07:40"/>
        <d v="2021-04-08T11:10:20"/>
        <d v="2021-04-08T11:12:13"/>
        <d v="2021-04-08T11:19:56"/>
        <d v="2021-04-08T11:22:45"/>
        <d v="2021-04-08T11:25:40"/>
        <d v="2021-04-08T11:28:06"/>
        <d v="2021-04-08T11:30:10"/>
        <d v="2021-04-08T11:35:07"/>
        <d v="2021-04-08T11:35:48"/>
        <d v="2021-04-08T11:39:53"/>
        <d v="2021-04-08T11:49:18"/>
        <d v="2021-04-08T11:53:23"/>
        <d v="2021-04-08T11:53:30"/>
        <d v="2021-04-08T11:53:41"/>
        <d v="2021-04-08T11:54:17"/>
        <d v="2021-04-08T11:54:54"/>
        <d v="2021-04-08T11:55:59"/>
        <d v="2021-04-08T11:56:12"/>
        <d v="2021-04-08T12:09:04"/>
        <d v="2021-04-08T12:09:53"/>
        <d v="2021-04-08T12:13:58"/>
        <d v="2021-04-08T12:16:48"/>
        <d v="2021-04-08T12:19:23"/>
        <d v="2021-04-08T12:21:37"/>
        <d v="2021-04-08T12:22:02"/>
        <d v="2021-04-08T12:24:14"/>
        <d v="2021-04-08T12:28:38"/>
        <d v="2021-04-08T12:30:49"/>
        <d v="2021-04-08T12:33:14"/>
        <d v="2021-04-08T12:36:36"/>
        <d v="2021-04-08T12:50:50"/>
        <d v="2021-04-08T12:59:55"/>
        <d v="2021-04-08T13:01:53"/>
        <d v="2021-04-08T13:07:52"/>
        <d v="2021-04-08T13:09:02"/>
        <d v="2021-04-08T13:14:37"/>
        <d v="2021-04-08T13:15:29"/>
        <d v="2021-04-08T13:22:45"/>
        <d v="2021-04-08T13:23:36"/>
        <d v="2021-04-08T13:25:12"/>
        <d v="2021-04-08T13:39:31"/>
        <d v="2021-04-08T13:43:32"/>
        <d v="2021-04-08T13:43:57"/>
        <d v="2021-04-08T13:47:17"/>
        <d v="2021-04-08T13:48:03"/>
        <d v="2021-04-08T13:48:59"/>
        <d v="2021-04-08T13:52:19"/>
        <d v="2021-04-08T13:55:18"/>
        <d v="2021-04-08T13:56:54"/>
        <d v="2021-04-08T13:57:09"/>
        <d v="2021-04-08T14:07:04"/>
        <d v="2021-04-08T14:11:33"/>
        <d v="2021-04-08T14:13:25"/>
        <d v="2021-04-08T14:17:35"/>
        <d v="2021-04-08T14:27:28"/>
        <d v="2021-04-08T14:27:49"/>
        <d v="2021-04-08T14:28:51"/>
        <d v="2021-04-08T14:37:31"/>
        <d v="2021-04-08T14:39:51"/>
        <d v="2021-04-08T14:47:33"/>
        <d v="2021-04-08T14:47:42"/>
        <d v="2021-04-08T14:55:19"/>
        <d v="2021-04-08T15:08:40"/>
        <d v="2021-04-08T15:09:47"/>
        <d v="2021-04-08T15:10:47"/>
        <d v="2021-04-08T15:11:37"/>
        <d v="2021-04-08T15:12:34"/>
        <d v="2021-04-08T15:18:32"/>
        <d v="2021-04-08T15:28:24"/>
        <d v="2021-04-08T15:31:38"/>
        <d v="2021-04-08T15:32:07"/>
        <d v="2021-04-08T15:36:32"/>
        <d v="2021-04-08T15:40:08"/>
        <d v="2021-04-08T15:41:25"/>
        <d v="2021-04-08T15:44:29"/>
        <d v="2021-04-08T15:46:40"/>
        <d v="2021-04-08T15:52:15"/>
        <d v="2021-04-08T15:53:07"/>
        <d v="2021-04-08T15:54:43"/>
        <d v="2021-04-08T15:55:03"/>
        <d v="2021-04-08T15:56:30"/>
        <d v="2021-04-08T15:57:06"/>
        <d v="2021-04-08T16:02:17"/>
        <d v="2021-04-08T16:15:02"/>
        <d v="2021-04-08T16:16:25"/>
        <d v="2021-04-08T16:17:12"/>
        <d v="2021-04-08T16:29:27"/>
        <d v="2021-04-08T16:32:40"/>
        <d v="2021-04-08T16:36:22"/>
        <d v="2021-04-08T16:40:13"/>
        <d v="2021-04-08T16:46:01"/>
        <d v="2021-04-08T16:46:20"/>
        <d v="2021-04-08T16:50:26"/>
        <d v="2021-04-08T16:52:27"/>
        <d v="2021-04-08T16:54:53"/>
        <d v="2021-04-08T17:12:14"/>
        <d v="2021-04-08T17:14:30"/>
        <d v="2021-04-08T17:15:32"/>
        <d v="2021-04-08T17:16:04"/>
        <d v="2021-04-08T17:16:58"/>
        <d v="2021-04-08T17:19:21"/>
        <d v="2021-04-08T17:20:29"/>
        <d v="2021-04-08T17:22:23"/>
        <d v="2021-04-08T17:25:18"/>
        <d v="2021-04-08T17:34:24"/>
        <d v="2021-04-08T17:47:13"/>
        <d v="2021-04-08T17:48:01"/>
        <d v="2021-04-08T17:56:13"/>
        <d v="2021-04-08T18:07:03"/>
        <d v="2021-04-08T18:24:03"/>
        <d v="2021-04-08T18:27:14"/>
        <d v="2021-04-08T18:29:34"/>
        <d v="2021-04-08T18:36:20"/>
        <d v="2021-04-08T18:47:40"/>
        <d v="2021-04-08T18:50:01"/>
        <d v="2021-04-08T18:51:39"/>
        <d v="2021-04-08T18:57:18"/>
        <d v="2021-04-08T18:59:46"/>
        <d v="2021-04-08T19:01:12"/>
        <d v="2021-04-08T19:05:35"/>
        <d v="2021-04-08T19:09:20"/>
        <d v="2021-04-08T19:11:03"/>
        <d v="2021-04-08T19:14:09"/>
        <d v="2021-04-08T19:17:13"/>
        <d v="2021-04-08T19:19:10"/>
        <d v="2021-04-08T19:25:10"/>
        <d v="2021-04-08T19:26:45"/>
        <d v="2021-04-08T19:31:29"/>
        <d v="2021-04-08T19:31:45"/>
        <d v="2021-04-08T19:39:07"/>
        <d v="2021-04-08T19:46:52"/>
        <d v="2021-04-08T19:47:43"/>
        <d v="2021-04-08T19:50:07"/>
        <d v="2021-04-08T19:52:19"/>
        <d v="2021-04-08T20:01:07"/>
        <d v="2021-04-08T20:03:22"/>
        <d v="2021-04-08T20:04:57"/>
        <d v="2021-04-08T20:10:47"/>
        <d v="2021-04-08T20:13:51"/>
        <d v="2021-04-08T20:15:33"/>
        <d v="2021-04-08T20:17:29"/>
        <d v="2021-04-08T20:20:46"/>
        <d v="2021-04-08T20:21:16"/>
        <d v="2021-04-08T20:21:57"/>
        <d v="2021-04-08T20:26:16"/>
        <d v="2021-04-08T20:30:24"/>
        <d v="2021-04-08T20:32:50"/>
        <d v="2021-04-08T20:35:47"/>
        <d v="2021-04-08T20:39:51"/>
        <d v="2021-04-08T20:40:17"/>
        <d v="2021-04-08T20:42:15"/>
        <d v="2021-04-08T20:45:25"/>
        <d v="2021-04-08T20:46:23"/>
        <d v="2021-04-08T20:49:37"/>
        <d v="2021-04-08T20:50:42"/>
        <d v="2021-04-08T20:50:57"/>
        <d v="2021-04-08T20:52:28"/>
        <d v="2021-04-08T20:54:43"/>
        <d v="2021-04-08T21:05:24"/>
        <d v="2021-04-08T21:06:54"/>
        <d v="2021-04-08T21:07:56"/>
        <d v="2021-04-08T21:10:19"/>
        <d v="2021-04-08T21:19:32"/>
        <d v="2021-04-08T21:24:38"/>
        <d v="2021-04-08T21:32:19"/>
        <d v="2021-04-08T21:33:27"/>
        <d v="2021-04-08T21:33:50"/>
        <d v="2021-04-08T21:37:54"/>
        <d v="2021-04-08T21:38:22"/>
        <d v="2021-04-08T21:38:25"/>
        <d v="2021-04-08T21:44:00"/>
        <d v="2021-04-08T21:45:36"/>
        <d v="2021-04-08T21:46:51"/>
        <d v="2021-04-08T21:53:28"/>
        <d v="2021-04-08T21:57:38"/>
        <d v="2021-04-08T22:05:24"/>
        <d v="2021-04-08T22:06:30"/>
        <d v="2021-04-08T22:07:14"/>
        <d v="2021-04-08T22:07:57"/>
        <d v="2021-04-08T22:08:15"/>
        <d v="2021-04-08T22:08:45"/>
        <d v="2021-04-08T22:15:18"/>
        <d v="2021-04-08T22:19:34"/>
        <d v="2021-04-08T22:23:05"/>
        <d v="2021-04-08T22:28:49"/>
        <d v="2021-04-08T22:33:01"/>
        <d v="2021-04-08T22:33:06"/>
        <d v="2021-04-08T22:36:37"/>
        <d v="2021-04-08T22:37:54"/>
        <d v="2021-04-08T22:40:28"/>
        <d v="2021-04-08T22:43:43"/>
        <d v="2021-04-08T22:46:54"/>
        <d v="2021-04-08T22:55:28"/>
        <d v="2021-04-08T22:56:16"/>
        <d v="2021-04-08T22:57:58"/>
        <d v="2021-04-08T22:58:58"/>
        <d v="2021-04-08T23:02:11"/>
        <d v="2021-04-08T23:05:05"/>
        <d v="2021-04-08T23:07:59"/>
        <d v="2021-04-08T23:19:12"/>
        <d v="2021-04-08T23:22:23"/>
        <d v="2021-04-08T23:22:56"/>
        <d v="2021-04-08T23:26:32"/>
        <d v="2021-04-08T23:27:22"/>
        <d v="2021-04-08T23:29:03"/>
        <d v="2021-04-08T23:34:24"/>
        <d v="2021-04-08T23:39:07"/>
        <d v="2021-04-08T23:41:13"/>
        <d v="2021-04-08T23:42:57"/>
        <d v="2021-04-08T23:43:39"/>
        <d v="2021-04-08T23:47:08"/>
        <d v="2021-04-08T23:47:38"/>
        <d v="2021-04-08T23:49:22"/>
        <d v="2021-04-08T23:49:27"/>
        <d v="2021-04-09T00:00:49"/>
        <d v="2021-04-09T00:01:18"/>
        <d v="2021-04-09T00:05:36"/>
        <d v="2021-04-09T00:07:57"/>
        <d v="2021-04-09T00:08:04"/>
        <d v="2021-04-09T00:16:44"/>
        <d v="2021-04-09T00:25:58"/>
        <d v="2021-04-09T00:36:55"/>
        <d v="2021-04-09T00:39:45"/>
        <d v="2021-04-09T00:40:12"/>
        <d v="2021-04-09T00:41:25"/>
        <d v="2021-04-09T00:41:26"/>
        <d v="2021-04-09T00:44:47"/>
        <d v="2021-04-09T00:45:45"/>
        <d v="2021-04-09T00:50:40"/>
        <d v="2021-04-09T00:55:13"/>
        <d v="2021-04-09T00:56:50"/>
        <d v="2021-04-09T01:04:05"/>
        <d v="2021-04-09T01:11:47"/>
        <d v="2021-04-09T01:12:09"/>
        <d v="2021-04-09T01:12:42"/>
        <d v="2021-04-09T01:18:56"/>
        <d v="2021-04-09T01:20:50"/>
        <d v="2021-04-09T01:22:07"/>
        <d v="2021-04-09T01:32:58"/>
        <d v="2021-04-09T01:34:22"/>
        <d v="2021-04-09T01:43:04"/>
        <d v="2021-04-09T01:44:59"/>
        <d v="2021-04-09T01:58:50"/>
        <d v="2021-04-09T01:59:53"/>
        <d v="2021-04-09T02:08:19"/>
        <d v="2021-04-09T02:16:06"/>
        <d v="2021-04-09T02:19:51"/>
        <d v="2021-04-09T02:23:03"/>
        <d v="2021-04-09T02:28:04"/>
        <d v="2021-04-09T02:32:05"/>
        <d v="2021-04-09T02:33:44"/>
        <d v="2021-04-09T02:37:49"/>
        <d v="2021-04-09T02:38:42"/>
        <d v="2021-04-09T02:41:10"/>
        <d v="2021-04-09T02:42:19"/>
        <d v="2021-04-09T02:57:41"/>
        <d v="2021-04-09T02:58:00"/>
        <d v="2021-04-09T02:58:58"/>
        <d v="2021-04-09T03:02:51"/>
        <d v="2021-04-09T03:15:12"/>
        <d v="2021-04-09T03:19:57"/>
        <d v="2021-04-09T03:24:59"/>
        <d v="2021-04-09T03:26:32"/>
        <d v="2021-04-09T03:33:04"/>
        <d v="2021-04-09T03:36:02"/>
        <d v="2021-04-09T03:36:36"/>
        <d v="2021-04-09T03:38:15"/>
        <d v="2021-04-09T03:39:17"/>
        <d v="2021-04-09T03:42:54"/>
        <d v="2021-04-09T03:43:33"/>
        <d v="2021-04-09T03:44:50"/>
        <d v="2021-04-09T03:48:14"/>
        <d v="2021-04-09T03:54:04"/>
        <d v="2021-04-09T03:58:04"/>
        <d v="2021-04-09T04:00:24"/>
        <d v="2021-04-09T04:05:01"/>
        <d v="2021-04-09T04:10:21"/>
        <d v="2021-04-09T04:10:31"/>
        <d v="2021-04-09T04:11:55"/>
        <d v="2021-04-09T04:20:57"/>
        <d v="2021-04-09T04:21:39"/>
        <d v="2021-04-09T04:32:08"/>
        <d v="2021-04-09T04:35:43"/>
        <d v="2021-04-09T04:36:46"/>
        <d v="2021-04-09T04:36:59"/>
        <d v="2021-04-09T04:39:38"/>
        <d v="2021-04-09T04:45:29"/>
        <d v="2021-04-09T04:58:41"/>
        <d v="2021-04-09T05:03:14"/>
        <d v="2021-04-09T05:05:15"/>
        <d v="2021-04-09T05:08:21"/>
        <d v="2021-04-09T05:30:58"/>
        <d v="2021-04-09T05:45:04"/>
        <d v="2021-04-09T05:46:18"/>
        <d v="2021-04-09T05:47:17"/>
        <d v="2021-04-09T05:49:46"/>
        <d v="2021-04-09T05:53:51"/>
        <d v="2021-04-09T06:04:40"/>
        <d v="2021-04-09T06:10:16"/>
        <d v="2021-04-09T06:15:19"/>
        <d v="2021-04-09T06:29:04"/>
        <d v="2021-04-09T06:34:02"/>
        <d v="2021-04-09T06:46:55"/>
        <d v="2021-04-09T06:48:40"/>
        <d v="2021-04-09T06:49:12"/>
        <d v="2021-04-09T06:51:10"/>
        <d v="2021-04-09T06:51:21"/>
        <d v="2021-04-09T06:52:15"/>
        <d v="2021-04-09T06:55:01"/>
        <d v="2021-04-09T06:59:09"/>
        <d v="2021-04-09T07:05:14"/>
        <d v="2021-04-09T07:10:58"/>
        <d v="2021-04-09T07:12:39"/>
        <d v="2021-04-09T07:17:46"/>
        <d v="2021-04-09T07:20:09"/>
        <d v="2021-04-09T07:23:36"/>
        <d v="2021-04-09T07:24:18"/>
        <d v="2021-04-09T07:24:54"/>
        <d v="2021-04-09T07:24:57"/>
        <d v="2021-04-09T07:25:01"/>
        <d v="2021-04-09T07:45:23"/>
        <d v="2021-04-09T07:46:47"/>
        <d v="2021-04-09T07:48:58"/>
        <d v="2021-04-09T07:53:14"/>
        <d v="2021-04-09T08:01:48"/>
        <d v="2021-04-09T08:03:40"/>
        <d v="2021-04-09T08:04:10"/>
        <d v="2021-04-09T08:07:34"/>
        <d v="2021-04-09T08:11:55"/>
        <d v="2021-04-09T08:13:06"/>
        <d v="2021-04-09T08:17:48"/>
        <d v="2021-04-09T08:20:12"/>
        <d v="2021-04-09T08:22:16"/>
        <d v="2021-04-09T08:25:22"/>
        <d v="2021-04-09T08:29:53"/>
        <d v="2021-04-09T08:30:44"/>
        <d v="2021-04-09T08:37:25"/>
        <d v="2021-04-09T08:41:07"/>
        <d v="2021-04-09T08:42:37"/>
        <d v="2021-04-09T08:46:38"/>
        <d v="2021-04-09T08:55:58"/>
        <d v="2021-04-09T08:57:08"/>
        <d v="2021-04-09T09:02:14"/>
        <d v="2021-04-09T09:05:01"/>
        <d v="2021-04-09T09:08:23"/>
        <d v="2021-04-09T09:08:28"/>
        <d v="2021-04-09T09:08:33"/>
        <d v="2021-04-09T09:08:48"/>
        <d v="2021-04-09T09:12:15"/>
        <d v="2021-04-09T09:12:55"/>
        <d v="2021-04-09T09:18:19"/>
        <d v="2021-04-09T09:22:24"/>
        <d v="2021-04-09T09:24:23"/>
        <d v="2021-04-09T09:25:33"/>
        <d v="2021-04-09T09:26:42"/>
        <d v="2021-04-09T09:30:55"/>
        <d v="2021-04-09T09:39:21"/>
        <d v="2021-04-09T09:41:59"/>
        <d v="2021-04-09T09:56:31"/>
        <d v="2021-04-09T09:57:39"/>
        <d v="2021-04-09T09:58:40"/>
        <d v="2021-04-09T09:59:02"/>
        <d v="2021-04-09T10:04:52"/>
        <d v="2021-04-09T10:10:11"/>
        <d v="2021-04-09T10:19:30"/>
        <d v="2021-04-09T10:19:36"/>
        <d v="2021-04-09T10:25:14"/>
        <d v="2021-04-09T10:40:05"/>
        <d v="2021-04-09T10:49:19"/>
        <d v="2021-04-09T10:51:02"/>
        <d v="2021-04-09T10:56:44"/>
        <d v="2021-04-09T10:57:41"/>
        <d v="2021-04-09T11:08:57"/>
        <d v="2021-04-09T11:09:38"/>
        <d v="2021-04-09T11:16:47"/>
        <d v="2021-04-09T11:20:45"/>
        <d v="2021-04-09T11:22:09"/>
        <d v="2021-04-09T11:23:25"/>
        <d v="2021-04-09T11:24:25"/>
        <d v="2021-04-09T11:31:11"/>
        <d v="2021-04-09T11:31:32"/>
        <d v="2021-04-09T11:49:31"/>
        <d v="2021-04-09T11:49:36"/>
        <d v="2021-04-09T11:51:49"/>
        <d v="2021-04-09T11:53:59"/>
        <d v="2021-04-09T11:56:16"/>
        <d v="2021-04-09T12:01:14"/>
        <d v="2021-04-09T12:03:15"/>
        <d v="2021-04-09T12:06:48"/>
        <d v="2021-04-09T12:10:37"/>
        <d v="2021-04-09T12:11:16"/>
        <d v="2021-04-09T12:21:16"/>
        <d v="2021-04-09T12:22:21"/>
        <d v="2021-04-09T12:23:37"/>
        <d v="2021-04-09T12:27:02"/>
        <d v="2021-04-09T12:35:37"/>
        <d v="2021-04-09T12:46:52"/>
        <d v="2021-04-09T12:50:52"/>
        <d v="2021-04-09T12:53:57"/>
        <d v="2021-04-09T12:56:32"/>
        <d v="2021-04-09T12:58:04"/>
        <d v="2021-04-09T12:59:16"/>
        <d v="2021-04-09T13:00:19"/>
        <d v="2021-04-09T13:04:05"/>
        <d v="2021-04-09T13:05:40"/>
        <d v="2021-04-09T13:06:22"/>
        <d v="2021-04-09T13:08:32"/>
        <d v="2021-04-09T13:11:38"/>
        <d v="2021-04-09T13:12:45"/>
        <d v="2021-04-09T13:15:14"/>
        <d v="2021-04-09T13:18:16"/>
        <d v="2021-04-09T13:25:37"/>
        <d v="2021-04-09T13:27:57"/>
        <d v="2021-04-09T13:29:01"/>
        <d v="2021-04-09T13:42:46"/>
        <d v="2021-04-09T13:43:35"/>
        <d v="2021-04-09T13:44:08"/>
        <d v="2021-04-09T13:51:28"/>
        <d v="2021-04-09T13:53:46"/>
        <d v="2021-04-09T13:53:58"/>
        <d v="2021-04-09T13:54:19"/>
        <d v="2021-04-09T13:55:42"/>
        <d v="2021-04-09T14:04:31"/>
        <d v="2021-04-09T14:06:32"/>
        <d v="2021-04-09T14:18:25"/>
        <d v="2021-04-09T14:33:27"/>
        <d v="2021-04-09T14:36:41"/>
        <d v="2021-04-09T14:39:56"/>
        <d v="2021-04-09T14:43:46"/>
        <d v="2021-04-09T14:58:46"/>
        <d v="2021-04-09T15:05:35"/>
        <d v="2021-04-09T15:05:41"/>
        <d v="2021-04-09T15:05:49"/>
        <d v="2021-04-09T15:06:41"/>
        <d v="2021-04-09T15:07:11"/>
        <d v="2021-04-09T15:07:22"/>
        <d v="2021-04-09T15:14:04"/>
        <d v="2021-04-09T15:15:37"/>
        <d v="2021-04-09T15:16:36"/>
        <d v="2021-04-09T15:25:30"/>
        <d v="2021-04-09T15:27:04"/>
        <d v="2021-04-09T15:34:11"/>
        <d v="2021-04-09T15:41:39"/>
        <d v="2021-04-09T15:42:41"/>
        <d v="2021-04-09T15:47:38"/>
        <d v="2021-04-09T15:54:24"/>
        <d v="2021-04-09T15:57:31"/>
        <d v="2021-04-09T15:59:53"/>
        <d v="2021-04-09T15:59:57"/>
        <d v="2021-04-09T16:00:26"/>
        <d v="2021-04-09T16:12:38"/>
        <d v="2021-04-09T16:13:54"/>
        <d v="2021-04-09T16:16:16"/>
        <d v="2021-04-09T16:34:16"/>
        <d v="2021-04-09T16:39:20"/>
        <d v="2021-04-09T16:40:50"/>
        <d v="2021-04-09T16:45:10"/>
        <d v="2021-04-09T16:45:53"/>
        <d v="2021-04-09T16:52:22"/>
        <d v="2021-04-09T16:54:56"/>
        <d v="2021-04-09T17:00:20"/>
        <d v="2021-04-09T17:02:48"/>
        <d v="2021-04-09T17:02:52"/>
        <d v="2021-04-09T17:11:17"/>
        <d v="2021-04-09T17:15:30"/>
        <d v="2021-04-09T17:16:14"/>
        <d v="2021-04-09T17:16:51"/>
        <d v="2021-04-09T17:16:55"/>
        <d v="2021-04-09T17:24:36"/>
        <d v="2021-04-09T17:26:36"/>
        <d v="2021-04-09T17:27:55"/>
        <d v="2021-04-09T17:28:46"/>
        <d v="2021-04-09T17:31:51"/>
        <d v="2021-04-09T17:32:28"/>
        <d v="2021-04-09T17:34:41"/>
        <d v="2021-04-09T17:39:47"/>
        <d v="2021-04-09T17:39:49"/>
        <d v="2021-04-09T17:41:28"/>
        <d v="2021-04-09T17:48:03"/>
        <d v="2021-04-09T17:51:30"/>
        <d v="2021-04-09T18:06:05"/>
        <d v="2021-04-09T18:18:59"/>
        <d v="2021-04-09T18:19:00"/>
        <d v="2021-04-09T18:39:38"/>
        <d v="2021-04-09T18:42:04"/>
        <d v="2021-04-09T18:42:54"/>
        <d v="2021-04-09T18:48:00"/>
        <d v="2021-04-09T18:48:59"/>
        <d v="2021-04-09T18:49:17"/>
        <d v="2021-04-09T18:49:39"/>
        <d v="2021-04-09T18:52:00"/>
        <d v="2021-04-09T18:54:45"/>
        <d v="2021-04-09T18:56:23"/>
        <d v="2021-04-09T19:08:16"/>
        <d v="2021-04-09T19:10:21"/>
        <d v="2021-04-09T19:13:01"/>
        <d v="2021-04-09T19:16:35"/>
        <d v="2021-04-09T19:19:07"/>
        <d v="2021-04-09T19:22:05"/>
        <d v="2021-04-09T19:23:12"/>
        <d v="2021-04-09T19:31:14"/>
        <d v="2021-04-09T19:34:51"/>
        <d v="2021-04-09T19:49:06"/>
        <d v="2021-04-09T19:49:34"/>
        <d v="2021-04-09T19:53:05"/>
        <d v="2021-04-09T19:54:13"/>
        <d v="2021-04-09T19:54:39"/>
        <d v="2021-04-09T20:15:40"/>
        <d v="2021-04-09T20:20:26"/>
        <d v="2021-04-09T20:22:33"/>
        <d v="2021-04-09T20:26:42"/>
        <d v="2021-04-09T20:28:05"/>
        <d v="2021-04-09T20:33:08"/>
        <d v="2021-04-09T20:34:38"/>
        <d v="2021-04-09T20:35:18"/>
        <d v="2021-04-09T20:35:21"/>
        <d v="2021-04-09T20:43:15"/>
        <d v="2021-04-09T20:50:29"/>
        <d v="2021-04-09T20:50:47"/>
        <d v="2021-04-09T20:53:00"/>
        <d v="2021-04-09T20:55:33"/>
        <d v="2021-04-09T21:03:25"/>
        <d v="2021-04-09T21:04:09"/>
        <d v="2021-04-09T21:08:57"/>
        <d v="2021-04-09T21:13:22"/>
        <d v="2021-04-09T21:15:16"/>
        <d v="2021-04-09T21:20:53"/>
        <d v="2021-04-09T21:21:52"/>
        <d v="2021-04-09T21:24:07"/>
        <d v="2021-04-09T21:29:12"/>
        <d v="2021-04-09T21:29:52"/>
        <d v="2021-04-09T21:32:29"/>
        <d v="2021-04-09T21:39:32"/>
        <d v="2021-04-09T21:42:37"/>
        <d v="2021-04-09T21:43:47"/>
        <d v="2021-04-09T21:44:23"/>
        <d v="2021-04-09T21:45:03"/>
        <d v="2021-04-09T21:47:13"/>
        <d v="2021-04-09T21:58:46"/>
        <d v="2021-04-09T22:00:59"/>
        <d v="2021-04-09T22:03:17"/>
        <d v="2021-04-09T22:04:54"/>
        <d v="2021-04-09T22:07:41"/>
        <d v="2021-04-09T22:11:22"/>
        <d v="2021-04-09T22:12:15"/>
        <d v="2021-04-09T22:12:49"/>
        <d v="2021-04-09T22:27:38"/>
        <d v="2021-04-09T22:31:13"/>
        <d v="2021-04-09T22:36:19"/>
        <d v="2021-04-09T22:37:47"/>
        <d v="2021-04-09T22:42:18"/>
        <d v="2021-04-09T22:44:56"/>
        <d v="2021-04-09T22:46:12"/>
        <d v="2021-04-09T22:47:06"/>
        <d v="2021-04-09T22:52:45"/>
        <d v="2021-04-09T22:52:48"/>
        <d v="2021-04-09T22:54:13"/>
        <d v="2021-04-09T22:56:31"/>
        <d v="2021-04-09T23:09:26"/>
        <d v="2021-04-09T23:11:41"/>
        <d v="2021-04-09T23:14:34"/>
        <d v="2021-04-09T23:20:16"/>
        <d v="2021-04-09T23:21:23"/>
        <d v="2021-04-09T23:21:48"/>
        <d v="2021-04-09T23:26:46"/>
        <d v="2021-04-09T23:33:17"/>
        <d v="2021-04-09T23:37:58"/>
        <d v="2021-04-09T23:38:34"/>
        <d v="2021-04-09T23:39:27"/>
        <d v="2021-04-09T23:51:17"/>
        <d v="2021-04-10T00:06:10"/>
        <d v="2021-04-10T00:08:31"/>
        <d v="2021-04-10T00:08:52"/>
        <d v="2021-04-10T00:13:56"/>
        <d v="2021-04-10T00:15:23"/>
        <d v="2021-04-10T00:19:13"/>
        <d v="2021-04-10T00:21:33"/>
        <d v="2021-04-10T00:22:33"/>
        <d v="2021-04-10T00:22:50"/>
        <d v="2021-04-10T00:32:46"/>
        <d v="2021-04-10T00:35:41"/>
        <d v="2021-04-10T00:48:38"/>
        <d v="2021-04-10T00:52:40"/>
        <d v="2021-04-10T00:53:25"/>
        <d v="2021-04-10T01:00:04"/>
        <d v="2021-04-10T01:01:05"/>
        <d v="2021-04-10T01:04:04"/>
        <d v="2021-04-10T01:08:50"/>
        <d v="2021-04-10T01:10:53"/>
        <d v="2021-04-10T01:15:59"/>
        <d v="2021-04-10T01:16:31"/>
        <d v="2021-04-10T01:19:00"/>
        <d v="2021-04-10T01:25:51"/>
        <d v="2021-04-10T01:27:39"/>
        <d v="2021-04-10T01:35:06"/>
        <d v="2021-04-10T01:35:56"/>
        <d v="2021-04-10T01:37:36"/>
        <d v="2021-04-10T01:40:48"/>
        <d v="2021-04-10T01:49:06"/>
        <d v="2021-04-10T01:55:31"/>
        <d v="2021-04-10T01:58:19"/>
        <d v="2021-04-10T01:59:49"/>
        <d v="2021-04-10T02:00:29"/>
        <d v="2021-04-10T02:01:32"/>
        <d v="2021-04-10T02:02:11"/>
        <d v="2021-04-10T02:02:29"/>
        <d v="2021-04-10T02:05:27"/>
        <d v="2021-04-10T02:07:49"/>
        <d v="2021-04-10T02:10:31"/>
        <d v="2021-04-10T02:11:00"/>
        <d v="2021-04-10T02:19:40"/>
        <d v="2021-04-10T02:28:28"/>
        <d v="2021-04-10T02:37:55"/>
        <d v="2021-04-10T02:42:17"/>
        <d v="2021-04-10T02:43:58"/>
        <d v="2021-04-10T02:44:11"/>
        <d v="2021-04-10T02:47:06"/>
        <d v="2021-04-10T02:50:12"/>
        <d v="2021-04-10T02:52:18"/>
        <d v="2021-04-10T02:55:31"/>
        <d v="2021-04-10T02:56:58"/>
        <d v="2021-04-10T02:59:50"/>
        <d v="2021-04-10T03:02:32"/>
        <d v="2021-04-10T03:06:40"/>
        <d v="2021-04-10T03:13:01"/>
        <d v="2021-04-10T03:13:12"/>
        <d v="2021-04-10T03:14:42"/>
        <d v="2021-04-10T03:23:23"/>
        <d v="2021-04-10T03:25:44"/>
        <d v="2021-04-10T03:26:45"/>
        <d v="2021-04-10T03:27:20"/>
        <d v="2021-04-10T03:38:43"/>
        <d v="2021-04-10T03:39:15"/>
        <d v="2021-04-10T03:46:01"/>
        <d v="2021-04-10T03:47:09"/>
        <d v="2021-04-10T03:48:09"/>
        <d v="2021-04-10T03:52:22"/>
        <d v="2021-04-10T03:52:57"/>
        <d v="2021-04-10T04:02:07"/>
        <d v="2021-04-10T04:05:52"/>
        <d v="2021-04-10T04:06:35"/>
        <d v="2021-04-10T04:13:18"/>
        <d v="2021-04-10T04:20:34"/>
        <d v="2021-04-10T04:21:14"/>
        <d v="2021-04-10T04:22:54"/>
        <d v="2021-04-10T04:24:42"/>
        <d v="2021-04-10T04:26:37"/>
        <d v="2021-04-10T04:34:02"/>
        <d v="2021-04-10T04:44:43"/>
        <d v="2021-04-10T04:44:57"/>
        <d v="2021-04-10T04:45:31"/>
        <d v="2021-04-10T04:50:46"/>
        <d v="2021-04-10T04:51:58"/>
        <d v="2021-04-10T05:01:57"/>
        <d v="2021-04-10T05:03:47"/>
        <d v="2021-04-10T05:08:18"/>
        <d v="2021-04-10T05:08:39"/>
        <d v="2021-04-10T05:11:40"/>
        <d v="2021-04-10T05:16:03"/>
        <d v="2021-04-10T05:18:37"/>
        <d v="2021-04-10T05:28:06"/>
        <d v="2021-04-10T05:30:18"/>
        <d v="2021-04-10T05:33:27"/>
        <d v="2021-04-10T05:35:30"/>
        <d v="2021-04-10T05:44:55"/>
        <d v="2021-04-10T05:47:36"/>
        <d v="2021-04-10T05:50:52"/>
        <d v="2021-04-10T06:01:28"/>
        <d v="2021-04-10T06:05:02"/>
        <d v="2021-04-10T06:05:05"/>
        <d v="2021-04-10T06:05:53"/>
        <d v="2021-04-10T06:09:57"/>
        <d v="2021-04-10T06:15:06"/>
        <d v="2021-04-10T06:17:43"/>
        <d v="2021-04-10T06:20:13"/>
        <d v="2021-04-10T06:20:19"/>
        <d v="2021-04-10T06:20:48"/>
        <d v="2021-04-10T06:23:30"/>
        <d v="2021-04-10T06:34:54"/>
        <d v="2021-04-10T06:37:04"/>
        <d v="2021-04-10T06:40:58"/>
        <d v="2021-04-10T06:42:38"/>
        <d v="2021-04-10T06:46:05"/>
        <d v="2021-04-10T06:52:26"/>
        <d v="2021-04-10T06:53:59"/>
        <d v="2021-04-10T06:54:39"/>
        <d v="2021-04-10T07:01:44"/>
        <d v="2021-04-10T07:07:55"/>
        <d v="2021-04-10T07:09:59"/>
        <d v="2021-04-10T07:13:11"/>
        <d v="2021-04-10T07:16:14"/>
        <d v="2021-04-10T07:19:34"/>
        <d v="2021-04-10T07:24:09"/>
        <d v="2021-04-10T07:29:10"/>
        <d v="2021-04-10T07:29:12"/>
        <d v="2021-04-10T07:30:59"/>
        <d v="2021-04-10T07:31:16"/>
        <d v="2021-04-10T07:32:21"/>
        <d v="2021-04-10T07:36:09"/>
        <d v="2021-04-10T07:38:07"/>
        <d v="2021-04-10T07:40:19"/>
        <d v="2021-04-10T07:47:29"/>
        <d v="2021-04-10T07:55:44"/>
        <d v="2021-04-10T08:03:36"/>
        <d v="2021-04-10T08:05:29"/>
        <d v="2021-04-10T08:05:56"/>
        <d v="2021-04-10T08:09:31"/>
        <d v="2021-04-10T08:11:57"/>
        <d v="2021-04-10T08:16:33"/>
        <d v="2021-04-10T08:20:23"/>
        <d v="2021-04-10T08:21:19"/>
        <d v="2021-04-10T08:23:52"/>
        <d v="2021-04-10T08:25:50"/>
        <d v="2021-04-10T08:27:56"/>
        <d v="2021-04-10T08:28:56"/>
        <d v="2021-04-10T08:45:19"/>
        <d v="2021-04-10T08:46:12"/>
        <d v="2021-04-10T08:50:24"/>
        <d v="2021-04-10T08:56:28"/>
        <d v="2021-04-10T08:59:32"/>
        <d v="2021-04-10T09:02:39"/>
        <d v="2021-04-10T09:07:07"/>
        <d v="2021-04-10T09:10:33"/>
        <d v="2021-04-10T09:11:32"/>
        <d v="2021-04-10T09:15:41"/>
        <d v="2021-04-10T09:17:09"/>
        <d v="2021-04-10T09:21:16"/>
        <d v="2021-04-10T09:24:51"/>
        <d v="2021-04-10T09:27:12"/>
        <d v="2021-04-10T09:33:53"/>
        <d v="2021-04-10T09:37:17"/>
        <d v="2021-04-10T09:38:19"/>
        <d v="2021-04-10T09:42:11"/>
        <d v="2021-04-10T09:43:23"/>
        <d v="2021-04-10T09:47:20"/>
        <d v="2021-04-10T09:50:57"/>
        <d v="2021-04-10T09:59:24"/>
        <d v="2021-04-10T10:00:44"/>
        <d v="2021-04-10T10:03:28"/>
        <d v="2021-04-10T10:05:28"/>
        <d v="2021-04-10T10:31:06"/>
        <d v="2021-04-10T10:32:44"/>
        <d v="2021-04-10T10:37:59"/>
        <d v="2021-04-10T10:41:12"/>
        <d v="2021-04-10T10:50:03"/>
        <d v="2021-04-10T10:51:55"/>
        <d v="2021-04-10T11:04:08"/>
        <d v="2021-04-10T11:07:02"/>
        <d v="2021-04-10T11:15:29"/>
        <d v="2021-04-10T11:15:48"/>
        <d v="2021-04-10T11:19:20"/>
        <d v="2021-04-10T11:20:49"/>
        <d v="2021-04-10T11:23:08"/>
        <d v="2021-04-10T11:23:45"/>
        <d v="2021-04-10T11:26:20"/>
        <d v="2021-04-10T11:27:29"/>
        <d v="2021-04-10T11:44:53"/>
        <d v="2021-04-10T11:46:22"/>
        <d v="2021-04-10T11:47:33"/>
        <d v="2021-04-10T11:49:02"/>
        <d v="2021-04-10T11:54:34"/>
        <d v="2021-04-10T11:55:59"/>
        <d v="2021-04-10T12:00:39"/>
        <d v="2021-04-10T12:01:49"/>
        <d v="2021-04-10T12:01:52"/>
        <d v="2021-04-10T12:02:12"/>
        <d v="2021-04-10T12:04:15"/>
        <d v="2021-04-10T12:06:12"/>
        <d v="2021-04-10T12:14:11"/>
        <d v="2021-04-10T12:15:25"/>
        <d v="2021-04-10T12:18:02"/>
        <d v="2021-04-10T12:18:26"/>
        <d v="2021-04-10T12:44:13"/>
        <d v="2021-04-10T12:48:28"/>
        <d v="2021-04-10T12:51:29"/>
        <d v="2021-04-10T12:53:52"/>
        <d v="2021-04-10T12:57:12"/>
        <d v="2021-04-10T13:01:54"/>
        <d v="2021-04-10T13:08:12"/>
        <d v="2021-04-10T13:13:00"/>
        <d v="2021-04-10T13:20:22"/>
        <d v="2021-04-10T13:25:52"/>
        <d v="2021-04-10T13:28:21"/>
        <d v="2021-04-10T13:31:41"/>
        <d v="2021-04-10T13:35:06"/>
        <d v="2021-04-10T13:37:50"/>
        <d v="2021-04-10T13:38:38"/>
        <d v="2021-04-10T13:45:04"/>
        <d v="2021-04-10T13:50:20"/>
        <d v="2021-04-10T14:06:31"/>
        <d v="2021-04-10T14:10:08"/>
        <d v="2021-04-10T14:15:39"/>
        <d v="2021-04-10T14:16:12"/>
        <d v="2021-04-10T14:18:43"/>
        <d v="2021-04-10T14:19:07"/>
        <d v="2021-04-10T14:20:17"/>
        <d v="2021-04-10T14:27:55"/>
        <d v="2021-04-10T14:31:55"/>
        <d v="2021-04-10T14:38:28"/>
        <d v="2021-04-10T14:38:49"/>
        <d v="2021-04-10T14:42:55"/>
        <d v="2021-04-10T14:43:11"/>
        <d v="2021-04-10T15:02:56"/>
        <d v="2021-04-10T15:06:28"/>
        <d v="2021-04-10T15:07:35"/>
        <d v="2021-04-10T15:08:34"/>
        <d v="2021-04-10T15:09:56"/>
        <d v="2021-04-10T15:11:01"/>
        <d v="2021-04-10T15:21:28"/>
        <d v="2021-04-10T15:24:51"/>
        <d v="2021-04-10T15:25:39"/>
        <d v="2021-04-10T15:25:55"/>
        <d v="2021-04-10T15:30:11"/>
        <d v="2021-04-10T15:35:18"/>
        <d v="2021-04-10T15:37:36"/>
        <d v="2021-04-10T15:37:52"/>
        <d v="2021-04-10T15:44:27"/>
        <d v="2021-04-10T15:45:01"/>
        <d v="2021-04-10T15:51:52"/>
        <d v="2021-04-10T15:52:37"/>
        <d v="2021-04-10T15:53:39"/>
        <d v="2021-04-10T15:58:00"/>
        <d v="2021-04-10T16:09:16"/>
        <d v="2021-04-10T16:09:49"/>
        <d v="2021-04-10T16:10:44"/>
        <d v="2021-04-10T16:18:54"/>
        <d v="2021-04-10T16:22:32"/>
        <d v="2021-04-10T16:29:12"/>
        <d v="2021-04-10T16:32:36"/>
        <d v="2021-04-10T16:32:46"/>
        <d v="2021-04-10T16:41:25"/>
        <d v="2021-04-10T16:50:44"/>
        <d v="2021-04-10T16:52:26"/>
        <d v="2021-04-10T16:54:36"/>
        <d v="2021-04-10T16:58:53"/>
        <d v="2021-04-10T17:00:05"/>
        <d v="2021-04-10T17:05:48"/>
        <d v="2021-04-10T17:05:54"/>
        <d v="2021-04-10T17:16:55"/>
        <d v="2021-04-10T17:17:17"/>
        <d v="2021-04-10T17:20:14"/>
        <d v="2021-04-10T17:22:02"/>
        <d v="2021-04-10T17:30:42"/>
        <d v="2021-04-10T17:39:34"/>
        <d v="2021-04-10T17:40:20"/>
        <d v="2021-04-10T17:55:46"/>
        <d v="2021-04-10T17:56:41"/>
        <d v="2021-04-10T17:58:49"/>
        <d v="2021-04-10T18:01:17"/>
        <d v="2021-04-10T18:01:54"/>
        <d v="2021-04-10T18:05:16"/>
        <d v="2021-04-10T18:15:46"/>
        <d v="2021-04-10T18:19:21"/>
        <d v="2021-04-10T18:21:28"/>
        <d v="2021-04-10T18:23:52"/>
        <d v="2021-04-10T18:31:39"/>
        <d v="2021-04-10T18:32:20"/>
        <d v="2021-04-10T18:33:23"/>
        <d v="2021-04-10T18:37:59"/>
        <d v="2021-04-10T18:41:22"/>
        <d v="2021-04-10T18:47:03"/>
        <d v="2021-04-10T18:47:45"/>
        <d v="2021-04-10T18:48:11"/>
        <d v="2021-04-10T18:49:23"/>
        <d v="2021-04-10T18:57:33"/>
        <d v="2021-04-10T18:57:54"/>
        <d v="2021-04-10T19:01:17"/>
        <d v="2021-04-10T19:01:26"/>
        <d v="2021-04-10T19:04:41"/>
        <d v="2021-04-10T19:06:36"/>
        <d v="2021-04-10T19:07:57"/>
        <d v="2021-04-10T19:10:36"/>
        <d v="2021-04-10T19:12:19"/>
        <d v="2021-04-10T19:18:29"/>
        <d v="2021-04-10T19:19:04"/>
        <d v="2021-04-10T19:29:31"/>
        <d v="2021-04-10T19:37:11"/>
        <d v="2021-04-10T19:43:33"/>
        <d v="2021-04-10T19:44:09"/>
        <d v="2021-04-10T19:48:44"/>
        <d v="2021-04-10T19:51:03"/>
        <d v="2021-04-10T19:59:45"/>
        <d v="2021-04-10T20:22:21"/>
        <d v="2021-04-10T20:22:42"/>
        <d v="2021-04-10T20:26:00"/>
        <d v="2021-04-10T20:30:35"/>
        <d v="2021-04-10T20:32:56"/>
        <d v="2021-04-10T20:41:01"/>
        <d v="2021-04-10T20:41:30"/>
        <d v="2021-04-10T20:42:55"/>
        <d v="2021-04-10T21:13:36"/>
        <d v="2021-04-10T21:15:40"/>
        <d v="2021-04-10T21:20:32"/>
        <d v="2021-04-10T21:29:05"/>
        <d v="2021-04-10T21:31:21"/>
        <d v="2021-04-10T21:31:39"/>
        <d v="2021-04-10T21:33:42"/>
        <d v="2021-04-10T21:40:10"/>
        <d v="2021-04-10T21:43:09"/>
        <d v="2021-04-10T21:45:46"/>
        <d v="2021-04-10T22:03:05"/>
        <d v="2021-04-10T22:03:32"/>
        <d v="2021-04-10T22:05:43"/>
        <d v="2021-04-10T22:10:49"/>
        <d v="2021-04-10T22:14:44"/>
        <d v="2021-04-10T22:15:04"/>
        <d v="2021-04-10T22:19:36"/>
        <d v="2021-04-10T22:23:41"/>
        <d v="2021-04-10T22:24:42"/>
        <d v="2021-04-10T22:32:01"/>
        <d v="2021-04-10T22:33:02"/>
        <d v="2021-04-10T22:33:55"/>
        <d v="2021-04-10T22:34:01"/>
        <d v="2021-04-10T22:34:46"/>
        <d v="2021-04-10T22:37:09"/>
        <d v="2021-04-10T22:39:51"/>
        <d v="2021-04-10T22:41:02"/>
        <d v="2021-04-10T22:41:46"/>
        <d v="2021-04-10T22:42:49"/>
        <d v="2021-04-10T22:52:02"/>
        <d v="2021-04-10T22:55:12"/>
        <d v="2021-04-10T22:56:24"/>
        <d v="2021-04-10T22:59:36"/>
        <d v="2021-04-10T23:02:57"/>
        <d v="2021-04-10T23:03:24"/>
        <d v="2021-04-10T23:05:47"/>
        <d v="2021-04-10T23:09:27"/>
        <d v="2021-04-10T23:09:34"/>
        <d v="2021-04-10T23:11:17"/>
        <d v="2021-04-10T23:11:19"/>
        <d v="2021-04-10T23:11:57"/>
        <d v="2021-04-10T23:12:00"/>
        <d v="2021-04-10T23:15:00"/>
        <d v="2021-04-10T23:17:24"/>
        <d v="2021-04-10T23:22:28"/>
        <d v="2021-04-10T23:25:44"/>
        <d v="2021-04-10T23:27:48"/>
        <d v="2021-04-10T23:34:22"/>
        <d v="2021-04-10T23:36:02"/>
        <d v="2021-04-10T23:39:40"/>
        <d v="2021-04-10T23:42:14"/>
        <d v="2021-04-10T23:42:37"/>
        <d v="2021-04-10T23:46:05"/>
        <d v="2021-04-10T23:49:08"/>
        <d v="2021-04-10T23:53:08"/>
        <d v="2021-04-10T23:57:49"/>
        <d v="2021-04-10T23:58:04"/>
        <d v="2021-04-10T23:58:41"/>
        <d v="2021-04-11T00:00:49"/>
        <d v="2021-04-11T00:07:26"/>
        <d v="2021-04-11T00:20:43"/>
        <d v="2021-04-11T00:22:53"/>
        <d v="2021-04-11T00:25:12"/>
        <d v="2021-04-11T00:29:22"/>
        <d v="2021-04-11T00:31:45"/>
        <d v="2021-04-11T00:32:35"/>
        <d v="2021-04-11T00:33:58"/>
        <d v="2021-04-11T00:36:46"/>
        <d v="2021-04-11T00:42:03"/>
        <d v="2021-04-11T00:42:10"/>
        <d v="2021-04-11T00:42:13"/>
        <d v="2021-04-11T00:51:03"/>
        <d v="2021-04-11T00:51:46"/>
        <d v="2021-04-11T00:53:17"/>
        <d v="2021-04-11T00:54:00"/>
        <d v="2021-04-11T00:54:43"/>
        <d v="2021-04-11T00:58:46"/>
        <d v="2021-04-11T01:07:13"/>
        <d v="2021-04-11T01:09:48"/>
        <d v="2021-04-11T01:13:39"/>
        <d v="2021-04-11T01:15:13"/>
        <d v="2021-04-11T01:17:14"/>
        <d v="2021-04-11T01:30:13"/>
        <d v="2021-04-11T01:36:10"/>
        <d v="2021-04-11T01:42:07"/>
        <d v="2021-04-11T01:47:18"/>
        <d v="2021-04-11T01:49:45"/>
        <d v="2021-04-11T01:54:28"/>
        <d v="2021-04-11T01:55:33"/>
        <d v="2021-04-11T01:57:56"/>
        <d v="2021-04-11T02:09:06"/>
        <d v="2021-04-11T02:11:36"/>
        <d v="2021-04-11T02:18:58"/>
        <d v="2021-04-11T02:22:35"/>
        <d v="2021-04-11T02:26:41"/>
        <d v="2021-04-11T02:27:54"/>
        <d v="2021-04-11T02:40:31"/>
        <d v="2021-04-11T02:45:24"/>
        <d v="2021-04-11T02:47:28"/>
        <d v="2021-04-11T02:50:47"/>
        <d v="2021-04-11T03:04:08"/>
        <d v="2021-04-11T03:10:14"/>
        <d v="2021-04-11T03:15:06"/>
        <d v="2021-04-11T03:22:42"/>
        <d v="2021-04-11T03:31:52"/>
        <d v="2021-04-11T03:33:23"/>
        <d v="2021-04-11T03:37:24"/>
        <d v="2021-04-11T03:37:38"/>
        <d v="2021-04-11T03:45:32"/>
        <d v="2021-04-11T03:46:28"/>
        <d v="2021-04-11T03:46:59"/>
        <d v="2021-04-11T03:53:50"/>
        <d v="2021-04-11T03:55:12"/>
        <d v="2021-04-11T03:55:26"/>
        <d v="2021-04-11T03:56:00"/>
        <d v="2021-04-11T03:59:20"/>
        <d v="2021-04-11T04:04:32"/>
        <d v="2021-04-11T04:05:49"/>
        <d v="2021-04-11T04:06:46"/>
        <d v="2021-04-11T04:10:01"/>
        <d v="2021-04-11T04:10:19"/>
        <d v="2021-04-11T04:11:15"/>
        <d v="2021-04-11T04:16:55"/>
        <d v="2021-04-11T04:19:27"/>
        <d v="2021-04-11T04:20:37"/>
        <d v="2021-04-11T04:28:58"/>
        <d v="2021-04-11T04:34:22"/>
        <d v="2021-04-11T04:38:10"/>
        <d v="2021-04-11T04:38:16"/>
        <d v="2021-04-11T04:49:31"/>
        <d v="2021-04-11T04:56:41"/>
        <d v="2021-04-11T04:58:05"/>
        <d v="2021-04-11T05:02:09"/>
        <d v="2021-04-11T05:05:53"/>
        <d v="2021-04-11T05:07:49"/>
        <d v="2021-04-11T05:10:11"/>
        <d v="2021-04-11T05:19:41"/>
        <d v="2021-04-11T05:24:32"/>
        <d v="2021-04-11T05:25:28"/>
        <d v="2021-04-11T05:30:49"/>
        <d v="2021-04-11T05:31:53"/>
        <d v="2021-04-11T05:35:56"/>
        <d v="2021-04-11T05:36:39"/>
        <d v="2021-04-11T05:45:25"/>
        <d v="2021-04-11T05:45:48"/>
        <d v="2021-04-11T05:50:35"/>
        <d v="2021-04-11T05:52:04"/>
        <d v="2021-04-11T05:57:04"/>
        <d v="2021-04-11T05:57:51"/>
        <d v="2021-04-11T05:59:25"/>
        <d v="2021-04-11T05:59:40"/>
        <d v="2021-04-11T06:01:19"/>
        <d v="2021-04-11T06:03:48"/>
        <d v="2021-04-11T06:07:37"/>
        <d v="2021-04-11T06:09:34"/>
        <d v="2021-04-11T06:10:26"/>
        <d v="2021-04-11T06:15:37"/>
        <d v="2021-04-11T06:16:11"/>
        <d v="2021-04-11T06:23:13"/>
        <d v="2021-04-11T06:26:01"/>
        <d v="2021-04-11T06:27:10"/>
        <d v="2021-04-11T06:41:02"/>
        <d v="2021-04-11T06:44:46"/>
        <d v="2021-04-11T06:52:05"/>
        <d v="2021-04-11T06:52:25"/>
        <d v="2021-04-11T06:52:51"/>
        <d v="2021-04-11T06:54:02"/>
        <d v="2021-04-11T06:54:31"/>
        <d v="2021-04-11T06:56:52"/>
        <d v="2021-04-11T06:58:36"/>
        <d v="2021-04-11T07:02:35"/>
        <d v="2021-04-11T07:03:08"/>
        <d v="2021-04-11T07:06:18"/>
        <d v="2021-04-11T07:08:11"/>
        <d v="2021-04-11T07:09:21"/>
        <d v="2021-04-11T07:10:43"/>
        <d v="2021-04-11T07:23:32"/>
        <d v="2021-04-11T07:29:55"/>
        <d v="2021-04-11T07:30:38"/>
        <d v="2021-04-11T07:34:03"/>
        <d v="2021-04-11T07:34:58"/>
        <d v="2021-04-11T07:37:23"/>
        <d v="2021-04-11T07:40:49"/>
        <d v="2021-04-11T07:41:43"/>
        <d v="2021-04-11T07:44:06"/>
        <d v="2021-04-11T07:45:18"/>
        <d v="2021-04-11T07:48:59"/>
        <d v="2021-04-11T07:51:54"/>
        <d v="2021-04-11T07:55:01"/>
        <d v="2021-04-11T07:56:01"/>
        <d v="2021-04-11T08:00:58"/>
        <d v="2021-04-11T08:04:08"/>
        <d v="2021-04-11T08:04:40"/>
        <d v="2021-04-11T08:10:56"/>
        <d v="2021-04-11T08:15:02"/>
        <d v="2021-04-11T08:17:09"/>
        <d v="2021-04-11T08:19:38"/>
        <d v="2021-04-11T08:31:24"/>
        <d v="2021-04-11T08:32:09"/>
        <d v="2021-04-11T08:35:07"/>
        <d v="2021-04-11T08:35:48"/>
        <d v="2021-04-11T08:36:27"/>
        <d v="2021-04-11T08:37:46"/>
        <d v="2021-04-11T08:38:56"/>
        <d v="2021-04-11T08:54:02"/>
        <d v="2021-04-11T08:54:37"/>
        <d v="2021-04-11T08:55:36"/>
        <d v="2021-04-11T08:58:56"/>
        <d v="2021-04-11T09:09:46"/>
        <d v="2021-04-11T09:19:22"/>
        <d v="2021-04-11T09:23:49"/>
        <d v="2021-04-11T09:27:40"/>
        <d v="2021-04-11T09:35:39"/>
        <d v="2021-04-11T09:40:38"/>
        <d v="2021-04-11T09:44:33"/>
        <d v="2021-04-11T09:44:50"/>
        <d v="2021-04-11T09:46:24"/>
        <d v="2021-04-11T09:47:46"/>
        <d v="2021-04-11T09:48:52"/>
        <d v="2021-04-11T09:54:04"/>
        <d v="2021-04-11T09:54:39"/>
        <d v="2021-04-11T09:55:20"/>
        <d v="2021-04-11T09:59:00"/>
        <d v="2021-04-11T10:02:15"/>
        <d v="2021-04-11T10:08:01"/>
        <d v="2021-04-11T10:12:02"/>
        <d v="2021-04-11T10:16:52"/>
        <d v="2021-04-11T10:18:36"/>
        <d v="2021-04-11T10:23:13"/>
        <d v="2021-04-11T10:24:14"/>
        <d v="2021-04-11T10:26:19"/>
        <d v="2021-04-11T10:27:59"/>
        <d v="2021-04-11T10:29:07"/>
        <d v="2021-04-11T10:35:57"/>
        <d v="2021-04-11T10:36:05"/>
        <d v="2021-04-11T10:37:29"/>
        <d v="2021-04-11T10:39:34"/>
        <d v="2021-04-11T10:53:46"/>
        <d v="2021-04-11T10:55:33"/>
        <d v="2021-04-11T10:58:57"/>
        <d v="2021-04-11T11:02:32"/>
        <d v="2021-04-11T11:06:14"/>
        <d v="2021-04-11T11:09:38"/>
        <d v="2021-04-11T11:10:49"/>
        <d v="2021-04-11T11:15:07"/>
        <d v="2021-04-11T11:19:42"/>
        <d v="2021-04-11T11:26:25"/>
        <d v="2021-04-11T11:28:05"/>
        <d v="2021-04-11T11:29:27"/>
        <d v="2021-04-11T11:30:15"/>
        <d v="2021-04-11T11:34:16"/>
        <d v="2021-04-11T11:38:44"/>
        <d v="2021-04-11T11:40:57"/>
        <d v="2021-04-11T11:42:32"/>
        <d v="2021-04-11T11:43:07"/>
        <d v="2021-04-11T11:44:25"/>
        <d v="2021-04-11T11:45:02"/>
        <d v="2021-04-11T11:50:48"/>
        <d v="2021-04-11T11:52:25"/>
        <d v="2021-04-11T11:53:36"/>
        <d v="2021-04-11T11:59:11"/>
        <d v="2021-04-11T12:02:32"/>
        <d v="2021-04-11T12:11:49"/>
        <d v="2021-04-11T12:25:13"/>
        <d v="2021-04-11T12:28:29"/>
        <d v="2021-04-11T12:31:24"/>
        <d v="2021-04-11T12:32:23"/>
        <d v="2021-04-11T12:33:58"/>
        <d v="2021-04-11T12:46:38"/>
        <d v="2021-04-11T12:47:12"/>
        <d v="2021-04-11T12:47:57"/>
        <d v="2021-04-11T12:48:08"/>
        <d v="2021-04-11T12:52:51"/>
        <d v="2021-04-11T12:55:45"/>
        <d v="2021-04-11T12:56:49"/>
        <d v="2021-04-11T12:57:26"/>
        <d v="2021-04-11T13:01:48"/>
        <d v="2021-04-11T13:08:05"/>
        <d v="2021-04-11T13:09:53"/>
        <d v="2021-04-11T13:23:29"/>
        <d v="2021-04-11T13:26:20"/>
        <d v="2021-04-11T13:33:27"/>
        <d v="2021-04-11T13:41:09"/>
        <d v="2021-04-11T13:45:06"/>
        <d v="2021-04-11T13:46:23"/>
        <d v="2021-04-11T13:48:36"/>
        <d v="2021-04-11T13:50:36"/>
        <d v="2021-04-11T13:52:27"/>
        <d v="2021-04-11T14:00:53"/>
        <d v="2021-04-11T14:08:16"/>
        <d v="2021-04-11T14:22:22"/>
        <d v="2021-04-11T14:26:59"/>
        <d v="2021-04-11T14:28:11"/>
        <d v="2021-04-11T14:33:05"/>
        <d v="2021-04-11T14:40:03"/>
        <d v="2021-04-11T14:44:50"/>
        <d v="2021-04-11T14:54:27"/>
        <d v="2021-04-11T14:56:25"/>
        <d v="2021-04-11T14:59:09"/>
        <d v="2021-04-11T15:04:08"/>
        <d v="2021-04-11T15:04:45"/>
        <d v="2021-04-11T15:05:29"/>
        <d v="2021-04-11T15:09:56"/>
        <d v="2021-04-11T15:16:59"/>
        <d v="2021-04-11T15:21:04"/>
        <d v="2021-04-11T15:21:40"/>
        <d v="2021-04-11T15:23:52"/>
        <d v="2021-04-11T15:25:35"/>
        <d v="2021-04-11T15:30:28"/>
        <d v="2021-04-11T15:44:15"/>
        <d v="2021-04-11T15:44:24"/>
        <d v="2021-04-11T15:45:50"/>
        <d v="2021-04-11T15:45:55"/>
        <d v="2021-04-11T15:55:32"/>
        <d v="2021-04-11T16:02:24"/>
        <d v="2021-04-11T16:03:53"/>
        <d v="2021-04-11T16:06:44"/>
        <d v="2021-04-11T16:09:54"/>
        <d v="2021-04-11T16:14:56"/>
        <d v="2021-04-11T16:15:44"/>
        <d v="2021-04-11T16:19:08"/>
        <d v="2021-04-11T16:30:26"/>
        <d v="2021-04-11T16:32:16"/>
        <d v="2021-04-11T16:32:19"/>
        <d v="2021-04-11T16:35:46"/>
        <d v="2021-04-11T16:46:42"/>
        <d v="2021-04-11T16:47:49"/>
        <d v="2021-04-11T16:49:31"/>
        <d v="2021-04-11T16:52:35"/>
        <d v="2021-04-11T16:54:16"/>
        <d v="2021-04-11T16:54:40"/>
        <d v="2021-04-11T16:55:34"/>
        <d v="2021-04-11T16:55:39"/>
        <d v="2021-04-11T16:55:53"/>
        <d v="2021-04-11T16:57:56"/>
        <d v="2021-04-11T17:05:23"/>
        <d v="2021-04-11T17:06:30"/>
        <d v="2021-04-11T17:08:38"/>
        <d v="2021-04-11T17:15:46"/>
        <d v="2021-04-11T17:16:14"/>
        <d v="2021-04-11T17:18:31"/>
        <d v="2021-04-11T17:25:29"/>
        <d v="2021-04-11T17:29:11"/>
        <d v="2021-04-11T17:30:34"/>
        <d v="2021-04-11T17:33:17"/>
        <d v="2021-04-11T17:45:53"/>
        <d v="2021-04-11T17:49:49"/>
        <d v="2021-04-11T17:52:42"/>
        <d v="2021-04-11T17:53:00"/>
        <d v="2021-04-11T17:53:15"/>
        <d v="2021-04-11T17:54:22"/>
        <d v="2021-04-11T18:05:41"/>
        <d v="2021-04-11T18:05:48"/>
        <d v="2021-04-11T18:06:31"/>
        <d v="2021-04-11T18:06:50"/>
        <d v="2021-04-11T18:15:54"/>
        <d v="2021-04-11T18:17:05"/>
        <d v="2021-04-11T18:18:53"/>
        <d v="2021-04-11T18:22:05"/>
        <d v="2021-04-11T18:25:03"/>
        <d v="2021-04-11T18:42:03"/>
        <d v="2021-04-11T18:43:05"/>
        <d v="2021-04-11T18:43:55"/>
        <d v="2021-04-11T18:44:12"/>
        <d v="2021-04-11T18:53:05"/>
        <d v="2021-04-11T18:54:12"/>
        <d v="2021-04-11T18:58:19"/>
        <d v="2021-04-11T19:00:09"/>
        <d v="2021-04-11T19:05:53"/>
        <d v="2021-04-11T19:06:45"/>
        <d v="2021-04-11T19:12:21"/>
        <d v="2021-04-11T19:17:06"/>
        <d v="2021-04-11T19:18:08"/>
        <d v="2021-04-11T19:19:36"/>
        <d v="2021-04-11T19:24:20"/>
        <d v="2021-04-11T19:28:39"/>
        <d v="2021-04-11T19:29:01"/>
        <d v="2021-04-11T19:31:06"/>
        <d v="2021-04-11T19:32:04"/>
        <d v="2021-04-11T19:52:09"/>
        <d v="2021-04-11T19:52:51"/>
        <d v="2021-04-11T19:57:11"/>
        <d v="2021-04-11T19:58:14"/>
        <d v="2021-04-11T19:59:17"/>
        <d v="2021-04-11T20:06:03"/>
        <d v="2021-04-11T20:08:02"/>
        <d v="2021-04-11T20:14:52"/>
        <d v="2021-04-11T20:22:58"/>
        <d v="2021-04-11T20:27:57"/>
        <d v="2021-04-11T20:28:16"/>
        <d v="2021-04-11T20:29:53"/>
        <d v="2021-04-11T20:33:22"/>
        <d v="2021-04-11T20:34:59"/>
        <d v="2021-04-11T20:41:05"/>
        <d v="2021-04-11T20:45:30"/>
        <d v="2021-04-11T20:52:09"/>
        <d v="2021-04-11T20:58:31"/>
        <d v="2021-04-11T21:02:53"/>
        <d v="2021-04-11T21:08:51"/>
        <d v="2021-04-11T21:25:38"/>
        <d v="2021-04-11T21:25:43"/>
        <d v="2021-04-11T21:27:37"/>
        <d v="2021-04-11T21:27:46"/>
        <d v="2021-04-11T21:33:28"/>
        <d v="2021-04-11T21:34:47"/>
        <d v="2021-04-11T21:35:07"/>
        <d v="2021-04-11T21:35:19"/>
        <d v="2021-04-11T21:37:33"/>
        <d v="2021-04-11T21:37:57"/>
        <d v="2021-04-11T21:38:18"/>
        <d v="2021-04-11T21:38:43"/>
        <d v="2021-04-11T21:47:43"/>
        <d v="2021-04-11T21:54:43"/>
        <d v="2021-04-11T21:57:19"/>
        <d v="2021-04-11T22:00:21"/>
        <d v="2021-04-11T22:10:26"/>
        <d v="2021-04-11T22:10:49"/>
        <d v="2021-04-11T22:14:21"/>
        <d v="2021-04-11T22:14:49"/>
        <d v="2021-04-11T22:21:07"/>
        <d v="2021-04-11T22:21:50"/>
        <d v="2021-04-11T22:24:49"/>
        <d v="2021-04-11T22:26:32"/>
        <d v="2021-04-11T22:33:04"/>
        <d v="2021-04-11T22:35:19"/>
        <d v="2021-04-11T22:36:55"/>
        <d v="2021-04-11T22:37:45"/>
        <d v="2021-04-11T22:44:28"/>
        <d v="2021-04-11T22:48:32"/>
        <d v="2021-04-11T22:49:04"/>
        <d v="2021-04-11T22:49:51"/>
        <d v="2021-04-11T22:51:36"/>
        <d v="2021-04-11T22:53:51"/>
        <d v="2021-04-11T23:06:36"/>
        <d v="2021-04-11T23:12:06"/>
        <d v="2021-04-11T23:16:29"/>
        <d v="2021-04-11T23:17:33"/>
        <d v="2021-04-11T23:18:46"/>
        <d v="2021-04-11T23:31:33"/>
        <d v="2021-04-11T23:35:03"/>
        <d v="2021-04-11T23:38:18"/>
        <d v="2021-04-11T23:40:54"/>
        <d v="2021-04-11T23:51:21"/>
        <d v="2021-04-11T23:55:40"/>
        <d v="2021-04-11T23:57:37"/>
        <d v="2021-04-11T23:58:11"/>
        <d v="2021-04-11T23:58:51"/>
        <d v="2021-04-12T00:00:41"/>
        <d v="2021-04-12T00:02:43"/>
        <d v="2021-04-12T00:10:22"/>
        <d v="2021-04-12T00:13:51"/>
        <d v="2021-04-12T00:21:57"/>
        <d v="2021-04-12T00:22:59"/>
        <d v="2021-04-12T00:23:47"/>
        <d v="2021-04-12T00:26:58"/>
        <d v="2021-04-12T00:27:47"/>
        <d v="2021-04-12T00:28:28"/>
        <d v="2021-04-12T00:31:24"/>
        <d v="2021-04-12T00:32:39"/>
        <d v="2021-04-12T00:33:31"/>
        <d v="2021-04-12T00:34:01"/>
        <d v="2021-04-12T00:39:58"/>
        <d v="2021-04-12T00:48:35"/>
        <d v="2021-04-12T00:49:09"/>
        <d v="2021-04-12T00:53:50"/>
        <d v="2021-04-12T00:55:59"/>
        <d v="2021-04-12T00:56:20"/>
        <d v="2021-04-12T00:57:39"/>
        <d v="2021-04-12T01:02:41"/>
        <d v="2021-04-12T01:09:58"/>
        <d v="2021-04-12T01:13:16"/>
        <d v="2021-04-12T01:23:02"/>
        <d v="2021-04-12T01:33:07"/>
        <d v="2021-04-12T01:36:36"/>
        <d v="2021-04-12T01:43:07"/>
        <d v="2021-04-12T01:44:23"/>
        <d v="2021-04-12T01:50:35"/>
        <d v="2021-04-12T01:52:21"/>
        <d v="2021-04-12T02:08:24"/>
        <d v="2021-04-12T02:12:44"/>
        <d v="2021-04-12T02:14:49"/>
        <d v="2021-04-12T02:20:38"/>
        <d v="2021-04-12T02:27:52"/>
        <d v="2021-04-12T02:30:31"/>
        <d v="2021-04-12T02:32:32"/>
        <d v="2021-04-12T02:33:30"/>
        <d v="2021-04-12T02:33:54"/>
        <d v="2021-04-12T02:38:30"/>
        <d v="2021-04-12T02:50:10"/>
        <d v="2021-04-12T02:58:02"/>
        <d v="2021-04-12T03:01:00"/>
        <d v="2021-04-12T03:03:39"/>
        <d v="2021-04-12T03:07:50"/>
        <d v="2021-04-12T03:20:00"/>
        <d v="2021-04-12T03:20:13"/>
        <d v="2021-04-12T03:22:40"/>
        <d v="2021-04-12T03:25:38"/>
        <d v="2021-04-12T03:27:36"/>
        <d v="2021-04-12T03:40:51"/>
        <d v="2021-04-12T03:42:42"/>
        <d v="2021-04-12T03:43:56"/>
        <d v="2021-04-12T03:47:06"/>
        <d v="2021-04-12T03:54:40"/>
        <d v="2021-04-12T03:56:43"/>
        <d v="2021-04-12T03:58:43"/>
        <d v="2021-04-12T03:59:00"/>
        <d v="2021-04-12T04:10:13"/>
        <d v="2021-04-12T04:12:54"/>
        <d v="2021-04-12T04:15:33"/>
        <d v="2021-04-12T04:16:59"/>
        <d v="2021-04-12T04:17:01"/>
        <d v="2021-04-12T04:18:16"/>
        <d v="2021-04-12T04:18:32"/>
        <d v="2021-04-12T04:21:13"/>
        <d v="2021-04-12T04:27:20"/>
        <d v="2021-04-12T04:35:32"/>
        <d v="2021-04-12T04:47:09"/>
        <d v="2021-04-12T04:48:04"/>
        <d v="2021-04-12T04:49:35"/>
        <d v="2021-04-12T04:56:32"/>
        <d v="2021-04-12T05:03:14"/>
        <d v="2021-04-12T05:08:37"/>
        <d v="2021-04-12T05:13:30"/>
        <d v="2021-04-12T05:15:04"/>
        <d v="2021-04-12T05:15:27"/>
        <d v="2021-04-12T05:28:17"/>
        <d v="2021-04-12T05:30:31"/>
        <d v="2021-04-12T05:37:28"/>
        <d v="2021-04-12T05:40:34"/>
        <d v="2021-04-12T05:41:41"/>
        <d v="2021-04-12T05:43:53"/>
        <d v="2021-04-12T05:47:25"/>
        <d v="2021-04-12T05:47:50"/>
        <d v="2021-04-12T05:50:17"/>
        <d v="2021-04-12T05:54:43"/>
        <d v="2021-04-12T05:57:03"/>
        <d v="2021-04-12T06:03:26"/>
        <d v="2021-04-12T06:06:57"/>
        <d v="2021-04-12T06:13:08"/>
        <d v="2021-04-12T06:16:00"/>
        <d v="2021-04-12T06:19:08"/>
        <d v="2021-04-12T06:20:20"/>
        <d v="2021-04-12T06:21:43"/>
        <d v="2021-04-12T06:24:23"/>
        <d v="2021-04-12T06:27:52"/>
        <d v="2021-04-12T06:36:38"/>
        <d v="2021-04-12T06:40:47"/>
        <d v="2021-04-12T06:46:16"/>
        <d v="2021-04-12T06:50:13"/>
        <d v="2021-04-12T06:53:06"/>
        <d v="2021-04-12T06:53:19"/>
        <d v="2021-04-12T06:57:23"/>
        <d v="2021-04-12T06:58:33"/>
        <d v="2021-04-12T07:07:00"/>
        <d v="2021-04-12T07:07:26"/>
        <d v="2021-04-12T07:08:22"/>
        <d v="2021-04-12T07:11:55"/>
        <d v="2021-04-12T07:12:46"/>
        <d v="2021-04-12T07:22:57"/>
        <d v="2021-04-12T07:23:23"/>
        <d v="2021-04-12T07:24:23"/>
        <d v="2021-04-12T07:24:46"/>
        <d v="2021-04-12T07:27:49"/>
        <d v="2021-04-12T07:29:30"/>
        <d v="2021-04-12T07:33:53"/>
        <d v="2021-04-12T07:34:49"/>
        <d v="2021-04-12T07:35:15"/>
        <d v="2021-04-12T07:36:57"/>
        <d v="2021-04-12T07:51:09"/>
        <d v="2021-04-12T08:01:35"/>
        <d v="2021-04-12T08:02:05"/>
        <d v="2021-04-12T08:05:59"/>
        <d v="2021-04-12T08:11:25"/>
        <d v="2021-04-12T08:13:16"/>
        <d v="2021-04-12T08:23:10"/>
        <d v="2021-04-12T08:24:23"/>
        <d v="2021-04-12T08:28:30"/>
        <d v="2021-04-12T08:36:17"/>
        <d v="2021-04-12T08:38:00"/>
        <d v="2021-04-12T08:39:34"/>
        <d v="2021-04-12T08:41:08"/>
        <d v="2021-04-12T08:53:48"/>
        <d v="2021-04-12T08:56:56"/>
        <d v="2021-04-12T08:59:59"/>
        <d v="2021-04-12T09:03:09"/>
        <d v="2021-04-12T09:03:12"/>
        <d v="2021-04-12T09:04:21"/>
        <d v="2021-04-12T09:08:56"/>
        <d v="2021-04-12T09:11:47"/>
        <d v="2021-04-12T09:13:09"/>
        <d v="2021-04-12T09:15:31"/>
        <d v="2021-04-12T09:15:58"/>
        <d v="2021-04-12T09:18:36"/>
        <d v="2021-04-12T09:21:16"/>
        <d v="2021-04-12T09:24:27"/>
        <d v="2021-04-12T09:29:59"/>
        <d v="2021-04-12T09:37:35"/>
        <d v="2021-04-12T09:38:05"/>
        <d v="2021-04-12T09:40:50"/>
        <d v="2021-04-12T09:51:00"/>
        <d v="2021-04-12T09:53:38"/>
        <d v="2021-04-12T09:54:46"/>
        <d v="2021-04-12T09:58:51"/>
        <d v="2021-04-12T09:59:02"/>
        <d v="2021-04-12T10:19:26"/>
        <d v="2021-04-12T10:19:50"/>
        <d v="2021-04-12T10:26:43"/>
        <d v="2021-04-12T10:27:30"/>
        <d v="2021-04-12T10:32:02"/>
        <d v="2021-04-12T10:33:29"/>
        <d v="2021-04-12T10:35:37"/>
        <d v="2021-04-12T10:41:54"/>
        <d v="2021-04-12T10:46:06"/>
        <d v="2021-04-12T10:46:55"/>
        <d v="2021-04-12T10:56:45"/>
        <d v="2021-04-12T10:57:51"/>
        <d v="2021-04-12T11:10:17"/>
        <d v="2021-04-12T11:16:25"/>
        <d v="2021-04-12T11:18:36"/>
        <d v="2021-04-12T11:21:55"/>
        <d v="2021-04-12T11:29:14"/>
        <d v="2021-04-12T11:30:16"/>
        <d v="2021-04-12T11:40:40"/>
        <d v="2021-04-12T11:45:56"/>
        <d v="2021-04-12T11:46:25"/>
        <d v="2021-04-12T11:49:14"/>
        <d v="2021-04-12T11:56:16"/>
        <d v="2021-04-12T11:58:42"/>
        <d v="2021-04-12T11:58:53"/>
        <d v="2021-04-12T12:05:12"/>
        <d v="2021-04-12T12:08:17"/>
        <d v="2021-04-12T12:13:29"/>
        <d v="2021-04-12T12:19:08"/>
        <d v="2021-04-12T12:24:07"/>
        <d v="2021-04-12T12:28:44"/>
        <d v="2021-04-12T12:37:53"/>
        <d v="2021-04-12T12:41:04"/>
        <d v="2021-04-12T12:48:50"/>
        <d v="2021-04-12T12:48:57"/>
        <d v="2021-04-12T12:54:13"/>
        <d v="2021-04-12T13:02:08"/>
        <d v="2021-04-12T13:04:16"/>
        <d v="2021-04-12T13:05:05"/>
        <d v="2021-04-12T13:08:16"/>
        <d v="2021-04-12T13:08:42"/>
        <d v="2021-04-12T13:12:58"/>
        <d v="2021-04-12T13:28:14"/>
        <d v="2021-04-12T13:31:03"/>
        <d v="2021-04-12T13:32:23"/>
        <d v="2021-04-12T13:33:00"/>
        <d v="2021-04-12T13:33:30"/>
        <d v="2021-04-12T13:34:17"/>
        <d v="2021-04-12T13:38:35"/>
        <d v="2021-04-12T13:39:49"/>
        <d v="2021-04-12T13:40:46"/>
        <d v="2021-04-12T13:46:18"/>
        <d v="2021-04-12T13:47:06"/>
        <d v="2021-04-12T13:57:49"/>
        <d v="2021-04-12T13:58:39"/>
        <d v="2021-04-12T13:59:39"/>
        <d v="2021-04-12T14:01:04"/>
        <d v="2021-04-12T14:06:31"/>
        <d v="2021-04-12T14:12:11"/>
        <d v="2021-04-12T14:13:26"/>
        <d v="2021-04-12T14:20:30"/>
        <d v="2021-04-12T14:21:11"/>
        <d v="2021-04-12T14:23:43"/>
        <d v="2021-04-12T14:32:48"/>
        <d v="2021-04-12T14:33:06"/>
        <d v="2021-04-12T14:34:18"/>
        <d v="2021-04-12T14:35:18"/>
        <d v="2021-04-12T14:36:57"/>
        <d v="2021-04-12T14:38:08"/>
        <d v="2021-04-12T14:48:32"/>
        <d v="2021-04-12T14:55:37"/>
        <d v="2021-04-12T14:56:54"/>
        <d v="2021-04-12T15:06:26"/>
        <d v="2021-04-12T15:11:37"/>
        <d v="2021-04-12T15:26:24"/>
        <d v="2021-04-12T15:28:13"/>
        <d v="2021-04-12T15:31:19"/>
        <d v="2021-04-12T15:36:24"/>
        <d v="2021-04-12T15:39:50"/>
        <d v="2021-04-12T15:39:52"/>
        <d v="2021-04-12T15:44:05"/>
        <d v="2021-04-12T15:45:10"/>
        <d v="2021-04-12T15:52:21"/>
        <d v="2021-04-12T15:53:09"/>
        <d v="2021-04-12T15:53:43"/>
        <d v="2021-04-12T15:56:55"/>
        <d v="2021-04-12T15:57:14"/>
        <d v="2021-04-12T15:59:23"/>
        <d v="2021-04-12T16:02:34"/>
        <d v="2021-04-12T16:05:20"/>
        <d v="2021-04-12T16:11:50"/>
        <d v="2021-04-12T16:20:21"/>
        <d v="2021-04-12T16:22:16"/>
        <d v="2021-04-12T16:25:17"/>
        <d v="2021-04-12T16:29:01"/>
        <d v="2021-04-12T16:29:15"/>
        <d v="2021-04-12T16:33:14"/>
        <d v="2021-04-12T16:37:25"/>
        <d v="2021-04-12T16:42:51"/>
        <d v="2021-04-12T16:47:38"/>
        <d v="2021-04-12T16:48:06"/>
        <d v="2021-04-12T16:52:22"/>
        <d v="2021-04-12T16:54:01"/>
        <d v="2021-04-12T16:57:33"/>
        <d v="2021-04-12T17:04:24"/>
        <d v="2021-04-12T17:06:03"/>
        <d v="2021-04-12T17:16:02"/>
        <d v="2021-04-12T17:24:59"/>
        <d v="2021-04-12T17:25:38"/>
        <d v="2021-04-12T17:25:50"/>
        <d v="2021-04-12T17:28:22"/>
        <d v="2021-04-12T17:32:12"/>
        <d v="2021-04-12T17:39:48"/>
        <d v="2021-04-12T17:41:05"/>
        <d v="2021-04-12T17:41:08"/>
        <d v="2021-04-12T17:50:35"/>
        <d v="2021-04-12T17:53:19"/>
        <d v="2021-04-12T17:54:22"/>
        <d v="2021-04-12T18:07:57"/>
        <d v="2021-04-12T18:09:15"/>
        <d v="2021-04-12T18:18:54"/>
        <d v="2021-04-12T18:19:07"/>
        <d v="2021-04-12T18:21:54"/>
        <d v="2021-04-12T18:31:23"/>
        <d v="2021-04-12T18:36:06"/>
        <d v="2021-04-12T18:37:16"/>
        <d v="2021-04-12T18:57:17"/>
        <d v="2021-04-12T18:58:37"/>
        <d v="2021-04-12T18:59:35"/>
        <d v="2021-04-12T19:00:04"/>
        <d v="2021-04-12T19:05:38"/>
        <d v="2021-04-12T19:06:38"/>
        <d v="2021-04-12T19:08:37"/>
        <d v="2021-04-12T19:11:52"/>
        <d v="2021-04-12T19:14:50"/>
        <d v="2021-04-12T19:15:03"/>
        <d v="2021-04-12T19:16:07"/>
        <d v="2021-04-12T19:17:26"/>
        <d v="2021-04-12T19:19:17"/>
        <d v="2021-04-12T19:24:36"/>
        <d v="2021-04-12T19:26:19"/>
        <d v="2021-04-12T19:26:36"/>
        <d v="2021-04-12T19:27:02"/>
        <d v="2021-04-12T19:29:08"/>
        <d v="2021-04-12T19:30:03"/>
        <d v="2021-04-12T19:46:41"/>
        <d v="2021-04-12T19:50:09"/>
        <d v="2021-04-12T19:51:25"/>
        <d v="2021-04-12T19:52:28"/>
        <d v="2021-04-12T19:56:26"/>
        <d v="2021-04-12T20:00:31"/>
        <d v="2021-04-12T20:02:30"/>
        <d v="2021-04-12T20:02:58"/>
        <d v="2021-04-12T20:03:56"/>
        <d v="2021-04-12T20:08:16"/>
        <d v="2021-04-12T20:09:21"/>
        <d v="2021-04-12T20:10:50"/>
        <d v="2021-04-12T20:13:49"/>
        <d v="2021-04-12T20:16:40"/>
        <d v="2021-04-12T20:18:10"/>
        <d v="2021-04-12T20:20:41"/>
        <d v="2021-04-12T20:25:08"/>
        <d v="2021-04-12T20:36:11"/>
        <d v="2021-04-12T20:36:22"/>
        <d v="2021-04-12T20:42:25"/>
        <d v="2021-04-12T20:46:00"/>
        <d v="2021-04-12T20:50:00"/>
        <d v="2021-04-12T20:52:48"/>
        <d v="2021-04-12T20:54:46"/>
        <d v="2021-04-12T20:57:50"/>
        <d v="2021-04-12T21:03:58"/>
        <d v="2021-04-12T21:07:07"/>
        <d v="2021-04-12T21:08:49"/>
        <d v="2021-04-12T21:09:39"/>
        <d v="2021-04-12T21:17:04"/>
        <d v="2021-04-12T21:24:41"/>
        <d v="2021-04-12T21:24:51"/>
        <d v="2021-04-12T21:25:52"/>
        <d v="2021-04-12T21:26:00"/>
        <d v="2021-04-12T21:35:40"/>
        <d v="2021-04-12T21:43:18"/>
        <d v="2021-04-12T21:52:11"/>
        <d v="2021-04-12T21:57:46"/>
        <d v="2021-04-12T22:00:02"/>
        <d v="2021-04-12T22:04:18"/>
        <d v="2021-04-12T22:19:49"/>
        <d v="2021-04-12T22:23:14"/>
        <d v="2021-04-12T22:23:19"/>
        <d v="2021-04-12T22:29:07"/>
        <d v="2021-04-12T22:31:20"/>
        <d v="2021-04-12T22:32:57"/>
        <d v="2021-04-12T22:36:17"/>
        <d v="2021-04-12T22:39:04"/>
        <d v="2021-04-12T22:39:32"/>
        <d v="2021-04-12T22:54:55"/>
        <d v="2021-04-12T22:57:25"/>
        <d v="2021-04-12T22:57:30"/>
        <d v="2021-04-12T22:58:06"/>
        <d v="2021-04-12T23:03:39"/>
        <d v="2021-04-12T23:05:44"/>
        <d v="2021-04-12T23:06:30"/>
        <d v="2021-04-12T23:08:20"/>
        <d v="2021-04-12T23:10:57"/>
        <d v="2021-04-12T23:11:20"/>
        <d v="2021-04-12T23:12:45"/>
        <d v="2021-04-12T23:14:27"/>
        <d v="2021-04-12T23:22:37"/>
        <d v="2021-04-12T23:24:56"/>
        <d v="2021-04-12T23:29:05"/>
        <d v="2021-04-12T23:31:46"/>
        <d v="2021-04-12T23:35:53"/>
        <d v="2021-04-12T23:40:46"/>
        <d v="2021-04-12T23:40:53"/>
        <d v="2021-04-12T23:40:58"/>
        <d v="2021-04-13T00:01:58"/>
        <d v="2021-04-13T00:04:47"/>
        <d v="2021-04-13T00:07:49"/>
        <d v="2021-04-13T00:23:20"/>
        <d v="2021-04-13T00:26:45"/>
        <d v="2021-04-13T00:30:25"/>
        <d v="2021-04-13T00:32:39"/>
        <d v="2021-04-13T00:37:51"/>
        <d v="2021-04-13T00:39:13"/>
        <d v="2021-04-13T00:40:03"/>
        <d v="2021-04-13T00:42:22"/>
        <d v="2021-04-13T00:47:13"/>
        <d v="2021-04-13T01:00:49"/>
        <d v="2021-04-13T01:03:19"/>
        <d v="2021-04-13T01:09:23"/>
        <d v="2021-04-13T01:10:32"/>
        <d v="2021-04-13T01:13:57"/>
        <d v="2021-04-13T01:22:28"/>
        <d v="2021-04-13T01:25:16"/>
        <d v="2021-04-13T01:38:12"/>
        <d v="2021-04-13T01:50:21"/>
        <d v="2021-04-13T01:54:23"/>
        <d v="2021-04-13T02:05:08"/>
        <d v="2021-04-13T02:09:40"/>
        <d v="2021-04-13T02:12:26"/>
        <d v="2021-04-13T02:14:09"/>
        <d v="2021-04-13T02:14:28"/>
        <d v="2021-04-13T02:16:38"/>
        <d v="2021-04-13T02:17:46"/>
        <d v="2021-04-13T02:19:14"/>
        <d v="2021-04-13T02:25:12"/>
        <d v="2021-04-13T02:33:21"/>
        <d v="2021-04-13T02:34:14"/>
        <d v="2021-04-13T02:34:20"/>
        <d v="2021-04-13T02:34:30"/>
        <d v="2021-04-13T02:35:15"/>
        <d v="2021-04-13T02:35:38"/>
        <d v="2021-04-13T02:40:58"/>
        <d v="2021-04-13T02:44:24"/>
        <d v="2021-04-13T02:45:49"/>
        <d v="2021-04-13T02:48:40"/>
        <d v="2021-04-13T02:49:46"/>
        <d v="2021-04-13T02:50:54"/>
        <d v="2021-04-13T03:01:15"/>
        <d v="2021-04-13T03:03:32"/>
        <d v="2021-04-13T03:06:40"/>
        <d v="2021-04-13T03:08:01"/>
        <d v="2021-04-13T03:11:31"/>
        <d v="2021-04-13T03:21:38"/>
        <d v="2021-04-13T03:23:36"/>
        <d v="2021-04-13T03:24:05"/>
        <d v="2021-04-13T03:28:52"/>
        <d v="2021-04-13T03:32:21"/>
        <d v="2021-04-13T03:35:31"/>
        <d v="2021-04-13T03:42:18"/>
        <d v="2021-04-13T03:45:35"/>
        <d v="2021-04-13T03:47:53"/>
        <d v="2021-04-13T03:52:16"/>
        <d v="2021-04-13T04:00:01"/>
        <d v="2021-04-13T04:17:53"/>
        <d v="2021-04-13T04:18:42"/>
        <d v="2021-04-13T04:36:54"/>
        <d v="2021-04-13T04:49:15"/>
        <d v="2021-04-13T04:51:34"/>
        <d v="2021-04-13T04:52:39"/>
        <d v="2021-04-13T04:55:10"/>
        <d v="2021-04-13T05:01:54"/>
        <d v="2021-04-13T05:03:06"/>
        <d v="2021-04-13T05:06:53"/>
        <d v="2021-04-13T05:14:12"/>
        <d v="2021-04-13T05:14:46"/>
        <d v="2021-04-13T05:18:42"/>
        <d v="2021-04-13T05:20:12"/>
        <d v="2021-04-13T05:23:37"/>
        <d v="2021-04-13T05:29:02"/>
        <d v="2021-04-13T05:29:13"/>
        <d v="2021-04-13T05:29:59"/>
        <d v="2021-04-13T05:30:53"/>
        <d v="2021-04-13T05:32:13"/>
        <d v="2021-04-13T05:35:32"/>
        <d v="2021-04-13T05:37:55"/>
        <d v="2021-04-13T05:40:04"/>
        <d v="2021-04-13T05:41:46"/>
        <d v="2021-04-13T05:45:07"/>
        <d v="2021-04-13T05:46:03"/>
        <d v="2021-04-13T05:56:29"/>
        <d v="2021-04-13T05:56:47"/>
        <d v="2021-04-13T05:59:01"/>
        <d v="2021-04-13T05:59:27"/>
        <d v="2021-04-13T06:03:26"/>
        <d v="2021-04-13T06:03:46"/>
        <d v="2021-04-13T06:04:30"/>
        <d v="2021-04-13T06:07:50"/>
        <d v="2021-04-13T06:08:39"/>
        <d v="2021-04-13T06:15:53"/>
        <d v="2021-04-13T06:19:02"/>
        <d v="2021-04-13T06:19:42"/>
        <d v="2021-04-13T06:23:36"/>
        <d v="2021-04-13T06:32:15"/>
        <d v="2021-04-13T06:36:40"/>
        <d v="2021-04-13T06:38:44"/>
        <d v="2021-04-13T06:39:52"/>
        <d v="2021-04-13T06:40:07"/>
        <d v="2021-04-13T06:45:24"/>
        <d v="2021-04-13T06:50:09"/>
        <d v="2021-04-13T07:02:25"/>
        <d v="2021-04-13T07:06:08"/>
        <d v="2021-04-13T07:07:38"/>
        <d v="2021-04-13T07:10:51"/>
        <d v="2021-04-13T07:12:27"/>
        <d v="2021-04-13T07:14:52"/>
        <d v="2021-04-13T07:15:57"/>
        <d v="2021-04-13T07:16:55"/>
        <d v="2021-04-13T07:25:42"/>
        <d v="2021-04-13T07:27:55"/>
        <d v="2021-04-13T07:28:06"/>
        <d v="2021-04-13T07:28:11"/>
        <d v="2021-04-13T07:29:15"/>
        <d v="2021-04-13T07:31:36"/>
        <d v="2021-04-13T07:37:18"/>
        <d v="2021-04-13T07:37:26"/>
        <d v="2021-04-13T07:41:23"/>
        <d v="2021-04-13T07:41:38"/>
        <d v="2021-04-13T07:43:16"/>
        <d v="2021-04-13T07:43:37"/>
        <d v="2021-04-13T07:52:39"/>
        <d v="2021-04-13T07:53:20"/>
        <d v="2021-04-13T07:53:26"/>
        <d v="2021-04-13T07:53:58"/>
        <d v="2021-04-13T08:00:42"/>
        <d v="2021-04-13T08:03:28"/>
        <d v="2021-04-13T08:14:27"/>
        <d v="2021-04-13T08:18:53"/>
        <d v="2021-04-13T08:20:45"/>
        <d v="2021-04-13T08:23:53"/>
        <d v="2021-04-13T08:25:32"/>
        <d v="2021-04-13T08:26:03"/>
        <d v="2021-04-13T08:27:41"/>
        <d v="2021-04-13T08:29:40"/>
        <d v="2021-04-13T08:31:23"/>
        <d v="2021-04-13T08:42:54"/>
        <d v="2021-04-13T08:58:55"/>
        <d v="2021-04-13T09:04:47"/>
        <d v="2021-04-13T09:07:04"/>
        <d v="2021-04-13T09:07:57"/>
        <d v="2021-04-13T09:09:53"/>
        <d v="2021-04-13T09:13:28"/>
        <d v="2021-04-13T09:14:36"/>
        <d v="2021-04-13T09:17:21"/>
        <d v="2021-04-13T09:18:18"/>
        <d v="2021-04-13T09:18:22"/>
        <d v="2021-04-13T09:21:06"/>
        <d v="2021-04-13T09:25:58"/>
        <d v="2021-04-13T09:26:31"/>
        <d v="2021-04-13T09:26:41"/>
        <d v="2021-04-13T09:35:09"/>
        <d v="2021-04-13T09:35:36"/>
        <d v="2021-04-13T09:37:43"/>
        <d v="2021-04-13T09:42:36"/>
        <d v="2021-04-13T09:47:02"/>
        <d v="2021-04-13T09:48:03"/>
        <d v="2021-04-13T09:53:14"/>
        <d v="2021-04-13T09:55:33"/>
        <d v="2021-04-13T09:57:20"/>
        <d v="2021-04-13T09:57:32"/>
        <d v="2021-04-13T09:59:34"/>
        <d v="2021-04-13T10:00:27"/>
        <d v="2021-04-13T10:02:06"/>
        <d v="2021-04-13T10:03:37"/>
        <d v="2021-04-13T10:11:28"/>
        <d v="2021-04-13T10:17:48"/>
        <d v="2021-04-13T10:29:39"/>
        <d v="2021-04-13T10:30:18"/>
        <d v="2021-04-13T10:31:54"/>
        <d v="2021-04-13T10:35:27"/>
        <d v="2021-04-13T10:38:53"/>
        <d v="2021-04-13T10:48:14"/>
        <d v="2021-04-13T10:48:15"/>
        <d v="2021-04-13T10:56:36"/>
        <d v="2021-04-13T10:59:24"/>
        <d v="2021-04-13T10:59:40"/>
        <d v="2021-04-13T11:05:04"/>
        <d v="2021-04-13T11:05:48"/>
        <d v="2021-04-13T11:08:01"/>
        <d v="2021-04-13T11:08:07"/>
        <d v="2021-04-13T11:14:05"/>
        <d v="2021-04-13T11:15:08"/>
        <d v="2021-04-13T11:24:01"/>
        <d v="2021-04-13T11:28:05"/>
        <d v="2021-04-13T11:28:41"/>
        <d v="2021-04-13T11:29:37"/>
        <d v="2021-04-13T11:33:54"/>
        <d v="2021-04-13T11:34:16"/>
        <d v="2021-04-13T11:36:00"/>
        <d v="2021-04-13T11:38:30"/>
        <d v="2021-04-13T11:39:04"/>
        <d v="2021-04-13T11:39:34"/>
        <d v="2021-04-13T11:39:47"/>
        <d v="2021-04-13T11:40:14"/>
        <d v="2021-04-13T11:46:34"/>
        <d v="2021-04-13T11:53:53"/>
        <d v="2021-04-13T11:58:51"/>
        <d v="2021-04-13T12:05:20"/>
        <d v="2021-04-13T12:07:48"/>
        <d v="2021-04-13T12:11:35"/>
        <d v="2021-04-13T12:19:02"/>
        <d v="2021-04-13T12:19:46"/>
        <d v="2021-04-13T12:30:14"/>
        <d v="2021-04-13T12:30:48"/>
        <d v="2021-04-13T12:40:35"/>
        <d v="2021-04-13T12:42:21"/>
        <d v="2021-04-13T12:47:45"/>
        <d v="2021-04-13T12:50:48"/>
        <d v="2021-04-13T12:59:37"/>
        <d v="2021-04-13T13:00:28"/>
        <d v="2021-04-13T13:03:56"/>
        <d v="2021-04-13T13:04:31"/>
        <d v="2021-04-13T13:09:19"/>
        <d v="2021-04-13T13:14:01"/>
        <d v="2021-04-13T13:25:03"/>
        <d v="2021-04-13T13:27:29"/>
        <d v="2021-04-13T13:28:07"/>
        <d v="2021-04-13T13:29:56"/>
        <d v="2021-04-13T13:34:51"/>
        <d v="2021-04-13T13:42:45"/>
        <d v="2021-04-13T13:51:12"/>
        <d v="2021-04-13T13:52:58"/>
        <d v="2021-04-13T13:58:29"/>
        <d v="2021-04-13T13:58:56"/>
        <d v="2021-04-13T14:11:37"/>
        <d v="2021-04-13T14:23:55"/>
        <d v="2021-04-13T14:25:10"/>
        <d v="2021-04-13T14:26:19"/>
        <d v="2021-04-13T14:26:37"/>
        <d v="2021-04-13T14:35:57"/>
        <d v="2021-04-13T14:38:01"/>
        <d v="2021-04-13T14:45:28"/>
        <d v="2021-04-13T14:45:46"/>
        <d v="2021-04-13T14:52:19"/>
        <d v="2021-04-13T14:53:58"/>
        <d v="2021-04-13T14:54:43"/>
        <d v="2021-04-13T14:55:02"/>
        <d v="2021-04-13T14:55:50"/>
        <d v="2021-04-13T14:56:06"/>
        <d v="2021-04-13T14:56:29"/>
        <d v="2021-04-13T14:59:04"/>
        <d v="2021-04-13T15:02:34"/>
        <d v="2021-04-13T15:08:31"/>
        <d v="2021-04-13T15:11:08"/>
        <d v="2021-04-13T15:18:21"/>
        <d v="2021-04-13T15:29:43"/>
        <d v="2021-04-13T15:30:44"/>
        <d v="2021-04-13T15:31:46"/>
        <d v="2021-04-13T15:41:46"/>
        <d v="2021-04-13T15:51:54"/>
        <d v="2021-04-13T15:54:02"/>
        <d v="2021-04-13T15:55:37"/>
        <d v="2021-04-13T15:56:18"/>
        <d v="2021-04-13T16:01:37"/>
        <d v="2021-04-13T16:05:51"/>
        <d v="2021-04-13T16:08:13"/>
        <d v="2021-04-13T16:10:28"/>
        <d v="2021-04-13T16:13:39"/>
        <d v="2021-04-13T16:16:50"/>
        <d v="2021-04-13T16:17:24"/>
        <d v="2021-04-13T16:28:42"/>
        <d v="2021-04-13T16:30:23"/>
        <d v="2021-04-13T16:34:59"/>
        <d v="2021-04-13T16:35:16"/>
        <d v="2021-04-13T16:36:38"/>
        <d v="2021-04-13T16:43:53"/>
        <d v="2021-04-13T16:45:42"/>
        <d v="2021-04-13T16:48:09"/>
        <d v="2021-04-13T16:54:10"/>
        <d v="2021-04-13T16:54:36"/>
        <d v="2021-04-13T16:55:15"/>
        <d v="2021-04-13T17:01:23"/>
        <d v="2021-04-13T17:01:49"/>
        <d v="2021-04-13T17:06:23"/>
        <d v="2021-04-13T17:06:40"/>
        <d v="2021-04-13T17:16:01"/>
        <d v="2021-04-13T17:16:18"/>
        <d v="2021-04-13T17:16:24"/>
        <d v="2021-04-13T17:20:10"/>
        <d v="2021-04-13T17:23:49"/>
        <d v="2021-04-13T17:29:40"/>
        <d v="2021-04-13T17:34:33"/>
        <d v="2021-04-13T17:36:12"/>
        <d v="2021-04-13T17:38:08"/>
        <d v="2021-04-13T17:39:47"/>
        <d v="2021-04-13T17:41:26"/>
        <d v="2021-04-13T17:50:22"/>
        <d v="2021-04-13T17:50:35"/>
        <d v="2021-04-13T18:02:46"/>
        <d v="2021-04-13T18:04:57"/>
        <d v="2021-04-13T18:05:54"/>
        <d v="2021-04-13T18:07:50"/>
        <d v="2021-04-13T18:16:45"/>
        <d v="2021-04-13T18:18:04"/>
        <d v="2021-04-13T18:18:32"/>
        <d v="2021-04-13T18:19:09"/>
        <d v="2021-04-13T18:19:57"/>
        <d v="2021-04-13T18:21:57"/>
        <d v="2021-04-13T18:22:23"/>
        <d v="2021-04-13T18:24:35"/>
        <d v="2021-04-13T18:25:41"/>
        <d v="2021-04-13T18:27:11"/>
        <d v="2021-04-13T18:28:45"/>
        <d v="2021-04-13T18:28:59"/>
        <d v="2021-04-13T18:34:53"/>
        <d v="2021-04-13T18:35:39"/>
        <d v="2021-04-13T18:44:10"/>
        <d v="2021-04-13T18:50:03"/>
        <d v="2021-04-13T19:04:44"/>
        <d v="2021-04-13T19:05:22"/>
        <d v="2021-04-13T19:10:08"/>
        <d v="2021-04-13T19:12:17"/>
        <d v="2021-04-13T19:13:34"/>
        <d v="2021-04-13T19:14:00"/>
        <d v="2021-04-13T19:15:15"/>
        <d v="2021-04-13T19:15:18"/>
        <d v="2021-04-13T19:17:51"/>
        <d v="2021-04-13T19:18:04"/>
        <d v="2021-04-13T19:24:15"/>
        <d v="2021-04-13T19:29:20"/>
        <d v="2021-04-13T19:36:54"/>
        <d v="2021-04-13T19:39:39"/>
        <d v="2021-04-13T19:40:22"/>
        <d v="2021-04-13T19:42:16"/>
        <d v="2021-04-13T19:44:49"/>
        <d v="2021-04-13T19:47:10"/>
        <d v="2021-04-13T19:51:07"/>
        <d v="2021-04-13T19:53:02"/>
        <d v="2021-04-13T19:55:08"/>
        <d v="2021-04-13T19:56:44"/>
        <d v="2021-04-13T19:57:28"/>
        <d v="2021-04-13T19:59:34"/>
        <d v="2021-04-13T20:00:12"/>
        <d v="2021-04-13T20:02:35"/>
        <d v="2021-04-13T20:04:52"/>
        <d v="2021-04-13T20:05:57"/>
        <d v="2021-04-13T20:07:51"/>
        <d v="2021-04-13T20:10:15"/>
        <d v="2021-04-13T20:14:44"/>
        <d v="2021-04-13T20:20:38"/>
        <d v="2021-04-13T20:21:39"/>
        <d v="2021-04-13T20:24:52"/>
        <d v="2021-04-13T20:34:36"/>
        <d v="2021-04-13T20:42:15"/>
        <d v="2021-04-13T20:46:22"/>
        <d v="2021-04-13T20:47:12"/>
        <d v="2021-04-13T20:47:53"/>
        <d v="2021-04-13T20:48:01"/>
        <d v="2021-04-13T20:49:07"/>
        <d v="2021-04-13T20:54:58"/>
        <d v="2021-04-13T20:54:59"/>
        <d v="2021-04-13T20:56:09"/>
        <d v="2021-04-13T21:00:55"/>
        <d v="2021-04-13T21:04:04"/>
        <d v="2021-04-13T21:05:02"/>
        <d v="2021-04-13T21:07:22"/>
        <d v="2021-04-13T21:07:37"/>
        <d v="2021-04-13T21:09:49"/>
        <d v="2021-04-13T21:15:29"/>
        <d v="2021-04-13T21:16:38"/>
        <d v="2021-04-13T21:19:57"/>
        <d v="2021-04-13T21:26:09"/>
        <d v="2021-04-13T21:27:59"/>
        <d v="2021-04-13T21:38:28"/>
        <d v="2021-04-13T21:44:34"/>
        <d v="2021-04-13T21:46:43"/>
        <d v="2021-04-13T21:49:58"/>
        <d v="2021-04-13T21:52:58"/>
        <d v="2021-04-13T21:53:53"/>
        <d v="2021-04-13T22:06:07"/>
        <d v="2021-04-13T22:08:24"/>
        <d v="2021-04-13T22:09:34"/>
        <d v="2021-04-13T22:13:45"/>
        <d v="2021-04-13T22:14:19"/>
        <d v="2021-04-13T22:18:42"/>
        <d v="2021-04-13T22:22:51"/>
        <d v="2021-04-13T22:23:12"/>
        <d v="2021-04-13T22:34:07"/>
        <d v="2021-04-13T22:37:18"/>
        <d v="2021-04-13T22:40:55"/>
        <d v="2021-04-13T22:50:09"/>
        <d v="2021-04-13T22:50:18"/>
        <d v="2021-04-13T22:53:34"/>
        <d v="2021-04-13T22:54:09"/>
        <d v="2021-04-13T22:56:50"/>
        <d v="2021-04-13T23:02:31"/>
        <d v="2021-04-13T23:14:28"/>
        <d v="2021-04-13T23:17:31"/>
        <d v="2021-04-13T23:23:16"/>
        <d v="2021-04-13T23:23:44"/>
        <d v="2021-04-13T23:37:11"/>
        <d v="2021-04-13T23:40:26"/>
        <d v="2021-04-13T23:43:38"/>
        <d v="2021-04-13T23:44:04"/>
        <d v="2021-04-13T23:45:46"/>
        <d v="2021-04-13T23:45:47"/>
        <d v="2021-04-13T23:47:14"/>
        <d v="2021-04-13T23:47:56"/>
        <d v="2021-04-13T23:48:20"/>
        <d v="2021-04-13T23:49:56"/>
        <d v="2021-04-13T23:57:19"/>
        <d v="2021-04-14T00:02:40"/>
        <d v="2021-04-14T00:08:05"/>
        <d v="2021-04-14T00:11:00"/>
        <d v="2021-04-14T00:19:07"/>
        <d v="2021-04-14T00:20:18"/>
        <d v="2021-04-14T00:23:30"/>
        <d v="2021-04-14T00:25:16"/>
        <d v="2021-04-14T00:28:05"/>
        <d v="2021-04-14T00:29:38"/>
        <d v="2021-04-14T00:35:03"/>
        <d v="2021-04-14T00:36:14"/>
        <d v="2021-04-14T00:38:50"/>
        <d v="2021-04-14T00:41:15"/>
        <d v="2021-04-14T00:49:28"/>
        <d v="2021-04-14T01:00:53"/>
        <d v="2021-04-14T01:11:15"/>
        <d v="2021-04-14T01:15:40"/>
        <d v="2021-04-14T01:16:51"/>
        <d v="2021-04-14T01:27:22"/>
        <d v="2021-04-14T01:28:45"/>
        <d v="2021-04-14T01:35:13"/>
        <d v="2021-04-14T01:36:41"/>
        <d v="2021-04-14T01:37:00"/>
        <d v="2021-04-14T01:38:28"/>
        <d v="2021-04-14T01:38:45"/>
        <d v="2021-04-14T01:39:02"/>
        <d v="2021-04-14T01:42:25"/>
        <d v="2021-04-14T01:47:00"/>
        <d v="2021-04-14T01:50:29"/>
        <d v="2021-04-14T01:51:12"/>
        <d v="2021-04-14T01:56:15"/>
        <d v="2021-04-14T01:58:01"/>
        <d v="2021-04-14T02:00:03"/>
        <d v="2021-04-14T02:00:09"/>
        <d v="2021-04-14T02:08:28"/>
        <d v="2021-04-14T02:08:52"/>
        <d v="2021-04-14T02:09:09"/>
        <d v="2021-04-14T02:12:52"/>
        <d v="2021-04-14T02:15:55"/>
        <d v="2021-04-14T02:16:14"/>
        <d v="2021-04-14T02:16:53"/>
        <d v="2021-04-14T02:19:27"/>
        <d v="2021-04-14T02:22:34"/>
        <d v="2021-04-14T02:24:50"/>
        <d v="2021-04-14T02:26:44"/>
        <d v="2021-04-14T02:30:57"/>
        <d v="2021-04-14T02:30:59"/>
        <d v="2021-04-14T02:32:32"/>
        <d v="2021-04-14T02:33:58"/>
        <d v="2021-04-14T02:43:33"/>
        <d v="2021-04-14T02:44:32"/>
        <d v="2021-04-14T02:46:42"/>
        <d v="2021-04-14T02:51:24"/>
        <d v="2021-04-14T03:03:00"/>
        <d v="2021-04-14T03:04:50"/>
        <d v="2021-04-14T03:08:31"/>
        <d v="2021-04-14T03:11:30"/>
        <d v="2021-04-14T03:11:58"/>
        <d v="2021-04-14T03:15:30"/>
        <d v="2021-04-14T03:16:07"/>
        <d v="2021-04-14T03:22:00"/>
        <d v="2021-04-14T03:27:57"/>
        <d v="2021-04-14T03:31:38"/>
        <d v="2021-04-14T03:40:05"/>
        <d v="2021-04-14T03:40:49"/>
        <d v="2021-04-14T03:45:42"/>
        <d v="2021-04-14T03:51:36"/>
        <d v="2021-04-14T03:55:38"/>
        <d v="2021-04-14T03:56:39"/>
        <d v="2021-04-14T04:08:15"/>
        <d v="2021-04-14T04:13:39"/>
        <d v="2021-04-14T04:33:04"/>
        <d v="2021-04-14T04:35:47"/>
        <d v="2021-04-14T04:36:47"/>
        <d v="2021-04-14T04:37:55"/>
        <d v="2021-04-14T04:38:36"/>
        <d v="2021-04-14T04:56:14"/>
        <d v="2021-04-14T05:00:17"/>
        <d v="2021-04-14T05:01:46"/>
        <d v="2021-04-14T05:13:29"/>
        <d v="2021-04-14T05:21:41"/>
        <d v="2021-04-14T05:23:41"/>
        <d v="2021-04-14T05:25:26"/>
        <d v="2021-04-14T05:26:40"/>
        <d v="2021-04-14T05:27:46"/>
        <d v="2021-04-14T05:27:54"/>
        <d v="2021-04-14T05:31:25"/>
        <d v="2021-04-14T05:31:33"/>
        <d v="2021-04-14T05:32:30"/>
        <d v="2021-04-14T05:42:47"/>
        <d v="2021-04-14T05:43:50"/>
        <d v="2021-04-14T05:44:25"/>
        <d v="2021-04-14T05:49:36"/>
        <d v="2021-04-14T06:06:41"/>
        <d v="2021-04-14T06:07:04"/>
        <d v="2021-04-14T06:09:27"/>
        <d v="2021-04-14T06:12:57"/>
        <d v="2021-04-14T06:14:40"/>
        <d v="2021-04-14T06:24:03"/>
        <d v="2021-04-14T06:25:30"/>
        <d v="2021-04-14T06:25:56"/>
        <d v="2021-04-14T06:26:59"/>
        <d v="2021-04-14T06:37:04"/>
        <d v="2021-04-14T06:38:23"/>
        <d v="2021-04-14T06:39:11"/>
        <d v="2021-04-14T06:42:25"/>
        <d v="2021-04-14T06:44:00"/>
        <d v="2021-04-14T06:46:32"/>
        <d v="2021-04-14T06:55:46"/>
        <d v="2021-04-14T06:57:56"/>
        <d v="2021-04-14T07:06:51"/>
        <d v="2021-04-14T07:10:26"/>
        <d v="2021-04-14T07:11:20"/>
        <d v="2021-04-14T07:30:36"/>
        <d v="2021-04-14T07:32:26"/>
        <d v="2021-04-14T07:38:17"/>
        <d v="2021-04-14T07:39:10"/>
        <d v="2021-04-14T07:39:42"/>
        <d v="2021-04-14T07:40:48"/>
        <d v="2021-04-14T07:55:05"/>
        <d v="2021-04-14T08:01:40"/>
        <d v="2021-04-14T08:01:44"/>
        <d v="2021-04-14T08:13:00"/>
        <d v="2021-04-14T08:13:43"/>
        <d v="2021-04-14T08:18:02"/>
        <d v="2021-04-14T08:18:16"/>
        <d v="2021-04-14T08:24:30"/>
        <d v="2021-04-14T08:32:16"/>
        <d v="2021-04-14T08:34:49"/>
        <d v="2021-04-14T08:41:13"/>
        <d v="2021-04-14T08:42:58"/>
        <d v="2021-04-14T08:46:25"/>
        <d v="2021-04-14T08:46:28"/>
        <d v="2021-04-14T08:50:45"/>
        <d v="2021-04-14T08:57:30"/>
        <d v="2021-04-14T09:00:37"/>
        <d v="2021-04-14T09:04:21"/>
        <d v="2021-04-14T09:13:22"/>
        <d v="2021-04-14T09:15:14"/>
        <d v="2021-04-14T09:16:59"/>
        <d v="2021-04-14T09:17:30"/>
        <d v="2021-04-14T09:22:01"/>
        <d v="2021-04-14T09:23:07"/>
        <d v="2021-04-14T09:30:09"/>
        <d v="2021-04-14T09:31:23"/>
        <d v="2021-04-14T09:40:12"/>
        <d v="2021-04-14T09:40:43"/>
        <d v="2021-04-14T09:42:09"/>
        <d v="2021-04-14T09:43:03"/>
        <d v="2021-04-14T09:50:31"/>
        <d v="2021-04-14T09:52:53"/>
        <d v="2021-04-14T09:54:28"/>
        <d v="2021-04-14T09:54:59"/>
        <d v="2021-04-14T09:57:54"/>
        <d v="2021-04-14T09:58:15"/>
        <d v="2021-04-14T09:59:14"/>
        <d v="2021-04-14T10:02:07"/>
        <d v="2021-04-14T10:15:25"/>
        <d v="2021-04-14T10:22:44"/>
        <d v="2021-04-14T10:27:27"/>
        <d v="2021-04-14T10:38:07"/>
        <d v="2021-04-14T10:39:36"/>
        <d v="2021-04-14T10:42:01"/>
        <d v="2021-04-14T10:43:17"/>
        <d v="2021-04-14T10:47:38"/>
        <d v="2021-04-14T10:53:35"/>
        <d v="2021-04-14T10:53:42"/>
        <d v="2021-04-14T11:00:25"/>
        <d v="2021-04-14T11:06:17"/>
        <d v="2021-04-14T11:08:50"/>
        <d v="2021-04-14T11:17:49"/>
        <d v="2021-04-14T11:20:55"/>
        <d v="2021-04-14T11:21:53"/>
        <d v="2021-04-14T11:24:20"/>
        <d v="2021-04-14T11:26:19"/>
        <d v="2021-04-14T11:33:47"/>
        <d v="2021-04-14T11:36:39"/>
        <d v="2021-04-14T11:47:21"/>
        <d v="2021-04-14T11:55:43"/>
        <d v="2021-04-14T11:59:28"/>
        <d v="2021-04-14T12:02:48"/>
        <d v="2021-04-14T12:04:29"/>
        <d v="2021-04-14T12:11:04"/>
        <d v="2021-04-14T12:12:01"/>
        <d v="2021-04-14T12:14:17"/>
        <d v="2021-04-14T12:14:25"/>
        <d v="2021-04-14T12:16:00"/>
        <d v="2021-04-14T12:17:38"/>
        <d v="2021-04-14T12:17:56"/>
        <d v="2021-04-14T12:26:25"/>
        <d v="2021-04-14T12:27:46"/>
        <d v="2021-04-14T12:29:01"/>
        <d v="2021-04-14T12:35:51"/>
        <d v="2021-04-14T12:41:27"/>
        <d v="2021-04-14T12:43:01"/>
        <d v="2021-04-14T12:57:17"/>
        <d v="2021-04-14T12:58:36"/>
        <d v="2021-04-14T12:58:37"/>
        <d v="2021-04-14T13:01:06"/>
        <d v="2021-04-14T13:02:07"/>
        <d v="2021-04-14T13:02:49"/>
        <d v="2021-04-14T13:11:28"/>
        <d v="2021-04-14T13:13:10"/>
        <d v="2021-04-14T13:20:29"/>
        <d v="2021-04-14T13:24:35"/>
        <d v="2021-04-14T13:38:57"/>
        <d v="2021-04-14T13:44:21"/>
        <d v="2021-04-14T13:44:26"/>
        <d v="2021-04-14T13:47:29"/>
        <d v="2021-04-14T13:49:10"/>
        <d v="2021-04-14T13:51:12"/>
        <d v="2021-04-14T13:58:31"/>
        <d v="2021-04-14T13:58:34"/>
        <d v="2021-04-14T13:58:58"/>
        <d v="2021-04-14T14:00:54"/>
        <d v="2021-04-14T14:03:17"/>
        <d v="2021-04-14T14:06:31"/>
        <d v="2021-04-14T14:09:04"/>
        <d v="2021-04-14T14:11:54"/>
        <d v="2021-04-14T14:13:01"/>
        <d v="2021-04-14T14:15:53"/>
        <d v="2021-04-14T14:16:32"/>
        <d v="2021-04-14T14:19:23"/>
        <d v="2021-04-14T14:29:41"/>
        <d v="2021-04-14T14:29:54"/>
        <d v="2021-04-14T14:31:27"/>
        <d v="2021-04-14T14:32:06"/>
        <d v="2021-04-14T14:34:30"/>
        <d v="2021-04-14T14:37:56"/>
        <d v="2021-04-14T14:41:23"/>
        <d v="2021-04-14T14:44:18"/>
        <d v="2021-04-14T14:51:10"/>
        <d v="2021-04-14T14:53:38"/>
        <d v="2021-04-14T14:57:05"/>
        <d v="2021-04-14T15:00:10"/>
        <d v="2021-04-14T15:02:14"/>
        <d v="2021-04-14T15:04:11"/>
        <d v="2021-04-14T15:07:25"/>
        <d v="2021-04-14T15:20:07"/>
        <d v="2021-04-14T15:23:32"/>
        <d v="2021-04-14T15:28:20"/>
        <d v="2021-04-14T15:33:03"/>
        <d v="2021-04-14T15:38:26"/>
        <d v="2021-04-14T15:39:51"/>
        <d v="2021-04-14T15:45:47"/>
        <d v="2021-04-14T15:49:57"/>
        <d v="2021-04-14T16:05:09"/>
        <d v="2021-04-14T16:05:36"/>
        <d v="2021-04-14T16:06:50"/>
        <d v="2021-04-14T16:13:18"/>
        <d v="2021-04-14T16:14:50"/>
        <d v="2021-04-14T16:17:08"/>
        <d v="2021-04-14T16:24:23"/>
        <d v="2021-04-14T16:30:02"/>
        <d v="2021-04-14T16:30:03"/>
        <d v="2021-04-14T16:30:10"/>
        <d v="2021-04-14T16:31:08"/>
        <d v="2021-04-14T16:34:26"/>
        <d v="2021-04-14T16:36:34"/>
        <d v="2021-04-14T16:42:54"/>
        <d v="2021-04-14T17:00:28"/>
        <d v="2021-04-14T17:00:41"/>
        <d v="2021-04-14T17:02:54"/>
        <d v="2021-04-14T17:03:46"/>
        <d v="2021-04-14T17:11:33"/>
        <d v="2021-04-14T17:11:55"/>
        <d v="2021-04-14T17:15:01"/>
        <d v="2021-04-14T17:19:16"/>
        <d v="2021-04-14T17:30:44"/>
        <d v="2021-04-14T17:33:15"/>
        <d v="2021-04-14T17:35:22"/>
        <d v="2021-04-14T17:42:51"/>
        <d v="2021-04-14T17:42:55"/>
        <d v="2021-04-14T17:43:29"/>
        <d v="2021-04-14T17:45:42"/>
        <d v="2021-04-14T17:50:21"/>
        <d v="2021-04-14T17:53:23"/>
        <d v="2021-04-14T17:53:56"/>
        <d v="2021-04-14T18:02:24"/>
        <d v="2021-04-14T18:10:15"/>
        <d v="2021-04-14T18:13:47"/>
        <d v="2021-04-14T18:17:00"/>
        <d v="2021-04-14T18:19:49"/>
        <d v="2021-04-14T18:25:56"/>
        <d v="2021-04-14T18:26:40"/>
        <d v="2021-04-14T18:28:16"/>
        <d v="2021-04-14T18:31:04"/>
        <d v="2021-04-14T18:34:46"/>
        <d v="2021-04-14T18:45:33"/>
        <d v="2021-04-14T18:56:51"/>
        <d v="2021-04-14T18:57:22"/>
        <d v="2021-04-14T19:03:27"/>
        <d v="2021-04-14T19:09:33"/>
        <d v="2021-04-14T19:09:58"/>
        <d v="2021-04-14T19:10:42"/>
        <d v="2021-04-14T19:11:54"/>
        <d v="2021-04-14T19:19:51"/>
        <d v="2021-04-14T19:22:53"/>
        <d v="2021-04-14T19:27:55"/>
        <d v="2021-04-14T19:34:01"/>
        <d v="2021-04-14T19:35:03"/>
        <d v="2021-04-14T19:37:51"/>
        <d v="2021-04-14T19:49:43"/>
        <d v="2021-04-14T19:50:03"/>
        <d v="2021-04-14T19:50:53"/>
        <d v="2021-04-14T19:51:03"/>
        <d v="2021-04-14T19:52:56"/>
        <d v="2021-04-14T19:53:32"/>
        <d v="2021-04-14T19:54:49"/>
        <d v="2021-04-14T19:55:19"/>
        <d v="2021-04-14T19:56:22"/>
        <d v="2021-04-14T19:58:12"/>
        <d v="2021-04-14T19:59:03"/>
        <d v="2021-04-14T20:01:22"/>
        <d v="2021-04-14T20:02:20"/>
        <d v="2021-04-14T20:02:55"/>
        <d v="2021-04-14T20:04:31"/>
        <d v="2021-04-14T20:13:22"/>
        <d v="2021-04-14T20:13:33"/>
        <d v="2021-04-14T20:13:48"/>
        <d v="2021-04-14T20:15:24"/>
        <d v="2021-04-14T20:17:38"/>
        <d v="2021-04-14T20:22:42"/>
        <d v="2021-04-14T20:24:02"/>
        <d v="2021-04-14T20:27:08"/>
        <d v="2021-04-14T20:32:40"/>
        <d v="2021-04-14T20:36:25"/>
        <d v="2021-04-14T20:41:35"/>
        <d v="2021-04-14T20:42:29"/>
        <d v="2021-04-14T20:42:48"/>
        <d v="2021-04-14T20:43:02"/>
        <d v="2021-04-14T20:52:12"/>
        <d v="2021-04-14T21:06:27"/>
        <d v="2021-04-14T21:08:37"/>
        <d v="2021-04-14T21:09:03"/>
        <d v="2021-04-14T21:12:04"/>
        <d v="2021-04-14T21:12:53"/>
        <d v="2021-04-14T21:13:31"/>
        <d v="2021-04-14T21:17:38"/>
        <d v="2021-04-14T21:18:18"/>
        <d v="2021-04-14T21:21:17"/>
        <d v="2021-04-14T21:22:40"/>
        <d v="2021-04-14T21:26:31"/>
        <d v="2021-04-14T21:28:23"/>
        <d v="2021-04-14T21:29:39"/>
        <d v="2021-04-14T21:29:45"/>
        <d v="2021-04-14T21:33:33"/>
        <d v="2021-04-14T21:35:36"/>
        <d v="2021-04-14T21:35:52"/>
        <d v="2021-04-14T21:41:35"/>
        <d v="2021-04-14T21:42:18"/>
        <d v="2021-04-14T21:43:05"/>
        <d v="2021-04-14T21:45:20"/>
        <d v="2021-04-14T21:48:15"/>
        <d v="2021-04-14T21:48:27"/>
        <d v="2021-04-14T21:49:31"/>
        <d v="2021-04-14T22:00:48"/>
        <d v="2021-04-14T22:04:29"/>
        <d v="2021-04-14T22:10:12"/>
        <d v="2021-04-14T22:10:31"/>
        <d v="2021-04-14T22:17:06"/>
        <d v="2021-04-14T22:18:25"/>
        <d v="2021-04-14T22:20:18"/>
        <d v="2021-04-14T22:29:17"/>
        <d v="2021-04-14T22:33:35"/>
        <d v="2021-04-14T22:39:41"/>
        <d v="2021-04-14T22:54:38"/>
        <d v="2021-04-14T22:56:22"/>
        <d v="2021-04-14T22:56:41"/>
        <d v="2021-04-14T22:58:24"/>
        <d v="2021-04-14T23:00:15"/>
        <d v="2021-04-14T23:03:22"/>
        <d v="2021-04-14T23:08:34"/>
        <d v="2021-04-14T23:09:50"/>
        <d v="2021-04-14T23:10:16"/>
        <d v="2021-04-14T23:10:42"/>
        <d v="2021-04-14T23:21:33"/>
        <d v="2021-04-14T23:30:22"/>
        <d v="2021-04-14T23:34:00"/>
        <d v="2021-04-14T23:35:24"/>
        <d v="2021-04-14T23:39:25"/>
        <d v="2021-04-14T23:45:56"/>
        <d v="2021-04-14T23:46:17"/>
        <d v="2021-04-15T00:01:14"/>
        <d v="2021-04-15T00:01:37"/>
        <d v="2021-04-15T00:03:25"/>
        <d v="2021-04-15T00:03:37"/>
        <d v="2021-04-15T00:04:23"/>
        <d v="2021-04-15T00:11:33"/>
        <d v="2021-04-15T00:12:50"/>
        <d v="2021-04-15T00:13:31"/>
        <d v="2021-04-15T00:20:49"/>
        <d v="2021-04-15T00:24:05"/>
        <d v="2021-04-15T00:24:37"/>
        <d v="2021-04-15T00:24:59"/>
        <d v="2021-04-15T00:27:36"/>
        <d v="2021-04-15T00:29:15"/>
        <d v="2021-04-15T00:52:27"/>
        <d v="2021-04-15T00:52:28"/>
        <d v="2021-04-15T01:00:51"/>
        <d v="2021-04-15T01:09:15"/>
        <d v="2021-04-15T01:19:39"/>
        <d v="2021-04-15T01:19:51"/>
        <d v="2021-04-15T01:29:02"/>
        <d v="2021-04-15T01:34:56"/>
        <d v="2021-04-15T01:40:11"/>
        <d v="2021-04-15T01:44:19"/>
        <d v="2021-04-15T01:47:57"/>
        <d v="2021-04-15T01:55:50"/>
        <d v="2021-04-15T02:00:42"/>
        <d v="2021-04-15T02:14:19"/>
        <d v="2021-04-15T02:19:36"/>
        <d v="2021-04-15T02:28:03"/>
        <d v="2021-04-15T02:34:34"/>
        <d v="2021-04-15T02:51:28"/>
        <d v="2021-04-15T02:53:34"/>
        <d v="2021-04-15T02:55:00"/>
        <d v="2021-04-15T02:57:03"/>
        <d v="2021-04-15T03:00:45"/>
        <d v="2021-04-15T03:02:47"/>
        <d v="2021-04-15T03:05:06"/>
        <d v="2021-04-15T03:12:37"/>
        <d v="2021-04-15T03:21:02"/>
        <d v="2021-04-15T03:34:09"/>
        <d v="2021-04-15T03:48:25"/>
        <d v="2021-04-15T03:48:50"/>
        <d v="2021-04-15T03:51:16"/>
        <d v="2021-04-15T03:53:03"/>
        <d v="2021-04-15T03:55:04"/>
        <d v="2021-04-15T03:57:13"/>
        <d v="2021-04-15T03:58:28"/>
        <d v="2021-04-15T04:04:30"/>
        <d v="2021-04-15T04:16:46"/>
        <d v="2021-04-15T04:18:46"/>
        <d v="2021-04-15T04:22:35"/>
        <d v="2021-04-15T04:31:59"/>
        <d v="2021-04-15T04:32:59"/>
        <d v="2021-04-15T04:38:48"/>
        <d v="2021-04-15T04:47:36"/>
        <d v="2021-04-15T04:54:07"/>
        <d v="2021-04-15T04:57:54"/>
        <d v="2021-04-15T04:58:48"/>
        <d v="2021-04-15T05:03:49"/>
        <d v="2021-04-15T05:06:05"/>
        <d v="2021-04-15T05:06:11"/>
        <d v="2021-04-15T05:07:57"/>
        <d v="2021-04-15T05:09:25"/>
        <d v="2021-04-15T05:13:50"/>
        <d v="2021-04-15T05:17:55"/>
        <d v="2021-04-15T05:17:57"/>
        <d v="2021-04-15T05:24:01"/>
        <d v="2021-04-15T05:24:21"/>
        <d v="2021-04-15T05:26:51"/>
        <d v="2021-04-15T05:28:50"/>
        <d v="2021-04-15T05:29:01"/>
        <d v="2021-04-15T05:31:45"/>
        <d v="2021-04-15T05:33:24"/>
        <d v="2021-04-15T05:35:04"/>
        <d v="2021-04-15T05:37:19"/>
        <d v="2021-04-15T05:37:52"/>
        <d v="2021-04-15T05:41:57"/>
        <d v="2021-04-15T05:51:58"/>
        <d v="2021-04-15T05:53:35"/>
        <d v="2021-04-15T06:05:45"/>
        <d v="2021-04-15T06:06:34"/>
        <d v="2021-04-15T06:08:41"/>
        <d v="2021-04-15T06:12:27"/>
        <d v="2021-04-15T06:15:14"/>
        <d v="2021-04-15T06:21:25"/>
        <d v="2021-04-15T06:26:50"/>
        <d v="2021-04-15T06:30:46"/>
        <d v="2021-04-15T06:31:50"/>
        <d v="2021-04-15T06:34:21"/>
        <d v="2021-04-15T06:38:42"/>
        <d v="2021-04-15T06:42:28"/>
        <d v="2021-04-15T06:42:54"/>
        <d v="2021-04-15T06:43:15"/>
        <d v="2021-04-15T06:52:41"/>
        <d v="2021-04-15T06:56:24"/>
        <d v="2021-04-15T06:57:55"/>
        <d v="2021-04-15T06:58:28"/>
        <d v="2021-04-15T07:02:48"/>
        <d v="2021-04-15T07:05:30"/>
        <d v="2021-04-15T07:09:03"/>
        <d v="2021-04-15T07:11:43"/>
        <d v="2021-04-15T07:21:00"/>
        <d v="2021-04-15T07:25:54"/>
        <d v="2021-04-15T07:32:23"/>
        <d v="2021-04-15T07:53:34"/>
        <d v="2021-04-15T07:57:08"/>
        <d v="2021-04-15T08:04:11"/>
        <d v="2021-04-15T08:06:25"/>
        <d v="2021-04-15T08:31:41"/>
        <d v="2021-04-15T08:36:39"/>
        <d v="2021-04-15T08:41:24"/>
        <d v="2021-04-15T08:43:25"/>
        <d v="2021-04-15T08:47:16"/>
        <d v="2021-04-15T08:50:49"/>
        <d v="2021-04-15T08:51:07"/>
        <d v="2021-04-15T08:52:10"/>
        <d v="2021-04-15T09:01:52"/>
        <d v="2021-04-15T09:09:32"/>
        <d v="2021-04-15T09:09:38"/>
        <d v="2021-04-15T09:16:07"/>
        <d v="2021-04-15T09:17:30"/>
        <d v="2021-04-15T09:25:33"/>
        <d v="2021-04-15T09:29:22"/>
        <d v="2021-04-15T09:32:32"/>
        <d v="2021-04-15T09:34:57"/>
        <d v="2021-04-15T09:36:58"/>
        <d v="2021-04-15T09:46:30"/>
        <d v="2021-04-15T09:58:23"/>
        <d v="2021-04-15T10:05:17"/>
        <d v="2021-04-15T10:06:50"/>
        <d v="2021-04-15T10:07:34"/>
        <d v="2021-04-15T10:15:23"/>
        <d v="2021-04-15T10:17:25"/>
        <d v="2021-04-15T10:20:52"/>
        <d v="2021-04-15T10:23:23"/>
        <d v="2021-04-15T10:23:45"/>
        <d v="2021-04-15T10:42:48"/>
        <d v="2021-04-15T10:55:38"/>
        <d v="2021-04-15T11:06:29"/>
        <d v="2021-04-15T11:11:30"/>
        <d v="2021-04-15T11:12:10"/>
        <d v="2021-04-15T11:18:49"/>
        <d v="2021-04-15T11:19:54"/>
        <d v="2021-04-15T11:23:07"/>
        <d v="2021-04-15T11:27:18"/>
        <d v="2021-04-15T11:29:25"/>
        <d v="2021-04-15T11:32:47"/>
        <d v="2021-04-15T11:41:44"/>
        <d v="2021-04-15T11:48:51"/>
        <d v="2021-04-15T11:53:40"/>
        <d v="2021-04-15T11:54:23"/>
        <d v="2021-04-15T11:56:03"/>
        <d v="2021-04-15T11:57:20"/>
        <d v="2021-04-15T12:00:33"/>
        <d v="2021-04-15T12:01:54"/>
        <d v="2021-04-15T12:04:01"/>
        <d v="2021-04-15T12:08:35"/>
        <d v="2021-04-15T12:12:15"/>
        <d v="2021-04-15T12:26:51"/>
        <d v="2021-04-15T12:27:18"/>
        <d v="2021-04-15T12:31:38"/>
        <d v="2021-04-15T12:34:38"/>
        <d v="2021-04-15T12:35:05"/>
        <d v="2021-04-15T12:37:45"/>
        <d v="2021-04-15T12:50:50"/>
        <d v="2021-04-15T12:59:57"/>
        <d v="2021-04-15T13:00:21"/>
        <d v="2021-04-15T13:08:08"/>
        <d v="2021-04-15T13:17:43"/>
        <d v="2021-04-15T13:20:57"/>
        <d v="2021-04-15T13:25:50"/>
        <d v="2021-04-15T13:31:11"/>
        <d v="2021-04-15T13:31:42"/>
        <d v="2021-04-15T13:35:11"/>
        <d v="2021-04-15T13:35:48"/>
        <d v="2021-04-15T13:41:09"/>
        <d v="2021-04-15T13:47:52"/>
        <d v="2021-04-15T13:51:44"/>
        <d v="2021-04-15T13:55:42"/>
        <d v="2021-04-15T13:57:09"/>
        <d v="2021-04-15T14:03:46"/>
        <d v="2021-04-15T14:04:18"/>
        <d v="2021-04-15T14:12:25"/>
        <d v="2021-04-15T14:17:59"/>
        <d v="2021-04-15T14:19:32"/>
        <d v="2021-04-15T14:22:50"/>
        <d v="2021-04-15T14:24:04"/>
        <d v="2021-04-15T14:25:39"/>
        <d v="2021-04-15T14:35:10"/>
        <d v="2021-04-15T14:39:30"/>
        <d v="2021-04-15T14:41:05"/>
        <d v="2021-04-15T14:43:41"/>
        <d v="2021-04-15T14:43:55"/>
        <d v="2021-04-15T14:44:00"/>
        <d v="2021-04-15T14:48:28"/>
        <d v="2021-04-15T14:51:08"/>
        <d v="2021-04-15T14:51:32"/>
        <d v="2021-04-15T14:53:26"/>
        <d v="2021-04-15T14:58:26"/>
        <d v="2021-04-15T15:03:22"/>
        <d v="2021-04-15T15:04:20"/>
        <d v="2021-04-15T15:05:31"/>
        <d v="2021-04-15T15:09:47"/>
        <d v="2021-04-15T15:11:49"/>
        <d v="2021-04-15T15:15:40"/>
        <d v="2021-04-15T15:20:07"/>
        <d v="2021-04-15T15:23:47"/>
        <d v="2021-04-15T15:29:13"/>
        <d v="2021-04-15T15:29:21"/>
        <d v="2021-04-15T15:34:30"/>
        <d v="2021-04-15T15:41:44"/>
        <d v="2021-04-15T15:51:31"/>
        <d v="2021-04-15T15:51:42"/>
        <d v="2021-04-15T15:53:59"/>
        <d v="2021-04-15T15:55:27"/>
        <d v="2021-04-15T15:58:25"/>
        <d v="2021-04-15T15:59:20"/>
        <d v="2021-04-15T16:04:03"/>
        <d v="2021-04-15T16:08:42"/>
        <d v="2021-04-15T16:08:54"/>
        <d v="2021-04-15T16:09:53"/>
        <d v="2021-04-15T16:10:02"/>
        <d v="2021-04-15T16:10:06"/>
        <d v="2021-04-15T16:14:46"/>
        <d v="2021-04-15T16:27:09"/>
        <d v="2021-04-15T16:31:02"/>
        <d v="2021-04-15T16:32:58"/>
        <d v="2021-04-15T16:44:23"/>
        <d v="2021-04-15T16:50:59"/>
        <d v="2021-04-15T17:00:43"/>
        <d v="2021-04-15T17:01:09"/>
        <d v="2021-04-15T17:01:17"/>
        <d v="2021-04-15T17:01:26"/>
        <d v="2021-04-15T17:02:01"/>
        <d v="2021-04-15T17:12:29"/>
        <d v="2021-04-15T17:15:24"/>
        <d v="2021-04-15T17:17:00"/>
        <d v="2021-04-15T17:17:13"/>
        <d v="2021-04-15T17:20:12"/>
        <d v="2021-04-15T17:20:57"/>
        <d v="2021-04-15T17:25:02"/>
        <d v="2021-04-15T17:25:40"/>
        <d v="2021-04-15T17:26:30"/>
        <d v="2021-04-15T17:27:12"/>
        <d v="2021-04-15T17:31:41"/>
        <d v="2021-04-15T17:35:24"/>
        <d v="2021-04-15T17:37:24"/>
        <d v="2021-04-15T17:38:15"/>
        <d v="2021-04-15T17:38:23"/>
        <d v="2021-04-15T17:40:26"/>
        <d v="2021-04-15T17:52:57"/>
        <d v="2021-04-15T17:56:59"/>
        <d v="2021-04-15T17:58:29"/>
        <d v="2021-04-15T17:59:37"/>
        <d v="2021-04-15T18:03:42"/>
        <d v="2021-04-15T18:10:15"/>
        <d v="2021-04-15T18:55:05"/>
        <d v="2021-04-15T18:57:10"/>
        <d v="2021-04-15T19:01:04"/>
        <d v="2021-04-15T19:02:05"/>
        <d v="2021-04-15T19:25:07"/>
        <d v="2021-04-15T19:28:29"/>
        <d v="2021-04-15T19:32:31"/>
        <d v="2021-04-15T19:32:56"/>
        <d v="2021-04-15T19:36:48"/>
        <d v="2021-04-15T19:38:22"/>
        <d v="2021-04-15T19:38:44"/>
        <d v="2021-04-15T19:40:20"/>
        <d v="2021-04-15T19:40:42"/>
        <d v="2021-04-15T19:46:36"/>
        <d v="2021-04-15T19:56:48"/>
        <d v="2021-04-15T20:09:53"/>
        <d v="2021-04-15T20:10:55"/>
        <d v="2021-04-15T20:12:55"/>
        <d v="2021-04-15T20:14:08"/>
        <d v="2021-04-15T20:20:51"/>
        <d v="2021-04-15T20:25:07"/>
        <d v="2021-04-15T20:26:27"/>
        <d v="2021-04-15T20:33:04"/>
        <d v="2021-04-15T20:35:52"/>
        <d v="2021-04-15T20:38:18"/>
        <d v="2021-04-15T20:38:38"/>
        <d v="2021-04-15T20:45:40"/>
        <d v="2021-04-15T20:55:27"/>
        <d v="2021-04-15T20:59:22"/>
        <d v="2021-04-15T21:02:27"/>
        <d v="2021-04-15T21:11:24"/>
        <d v="2021-04-15T21:18:53"/>
        <d v="2021-04-15T21:19:10"/>
        <d v="2021-04-15T21:22:54"/>
        <d v="2021-04-15T21:23:12"/>
        <d v="2021-04-15T21:39:50"/>
        <d v="2021-04-15T21:43:19"/>
        <d v="2021-04-15T21:47:59"/>
        <d v="2021-04-15T21:59:25"/>
        <d v="2021-04-15T22:01:04"/>
        <d v="2021-04-15T22:05:38"/>
        <d v="2021-04-15T22:10:30"/>
        <d v="2021-04-15T22:12:42"/>
        <d v="2021-04-15T22:15:49"/>
        <d v="2021-04-15T22:23:32"/>
        <d v="2021-04-15T22:25:12"/>
        <d v="2021-04-15T22:30:17"/>
        <d v="2021-04-15T22:35:29"/>
        <d v="2021-04-15T22:36:12"/>
        <d v="2021-04-15T22:38:31"/>
        <d v="2021-04-15T22:45:06"/>
        <d v="2021-04-15T22:45:33"/>
        <d v="2021-04-15T22:46:03"/>
        <d v="2021-04-15T22:49:25"/>
        <d v="2021-04-15T22:51:16"/>
        <d v="2021-04-15T22:51:45"/>
        <d v="2021-04-15T22:58:08"/>
        <d v="2021-04-15T22:58:23"/>
        <d v="2021-04-15T23:02:11"/>
        <d v="2021-04-15T23:04:10"/>
        <d v="2021-04-15T23:11:09"/>
        <d v="2021-04-15T23:18:58"/>
        <d v="2021-04-15T23:19:23"/>
        <d v="2021-04-15T23:19:31"/>
        <d v="2021-04-15T23:26:13"/>
        <d v="2021-04-15T23:29:24"/>
        <d v="2021-04-15T23:39:13"/>
        <d v="2021-04-15T23:45:45"/>
        <d v="2021-04-15T23:47:34"/>
        <d v="2021-04-15T23:51:57"/>
        <d v="2021-04-15T23:53:01"/>
        <d v="2021-04-15T23:59:20"/>
        <d v="2021-04-16T00:00:33"/>
        <d v="2021-04-16T00:03:22"/>
        <d v="2021-04-16T00:04:26"/>
        <d v="2021-04-16T00:17:44"/>
        <d v="2021-04-16T00:17:51"/>
        <d v="2021-04-16T00:20:43"/>
        <d v="2021-04-16T00:29:32"/>
        <d v="2021-04-16T00:31:42"/>
        <d v="2021-04-16T00:33:13"/>
        <d v="2021-04-16T00:33:24"/>
        <d v="2021-04-16T00:37:17"/>
        <d v="2021-04-16T00:37:40"/>
        <d v="2021-04-16T00:44:37"/>
        <d v="2021-04-16T00:45:52"/>
        <d v="2021-04-16T00:50:33"/>
        <d v="2021-04-16T00:55:23"/>
        <d v="2021-04-16T01:02:38"/>
        <d v="2021-04-16T01:02:40"/>
        <d v="2021-04-16T01:06:12"/>
        <d v="2021-04-16T01:08:09"/>
        <d v="2021-04-16T01:11:49"/>
        <d v="2021-04-16T01:18:00"/>
        <d v="2021-04-16T01:18:52"/>
        <d v="2021-04-16T01:29:12"/>
        <d v="2021-04-16T01:29:30"/>
        <d v="2021-04-16T01:31:59"/>
        <d v="2021-04-16T01:32:14"/>
        <d v="2021-04-16T01:37:28"/>
        <d v="2021-04-16T01:50:19"/>
        <d v="2021-04-16T01:51:05"/>
        <d v="2021-04-16T01:51:10"/>
        <d v="2021-04-16T01:55:51"/>
        <d v="2021-04-16T02:06:24"/>
        <d v="2021-04-16T02:08:13"/>
        <d v="2021-04-16T02:15:27"/>
        <d v="2021-04-16T02:28:19"/>
        <d v="2021-04-16T02:28:54"/>
        <d v="2021-04-16T02:30:46"/>
        <d v="2021-04-16T02:43:07"/>
        <d v="2021-04-16T02:48:02"/>
        <d v="2021-04-16T02:50:45"/>
        <d v="2021-04-16T02:51:08"/>
        <d v="2021-04-16T02:53:32"/>
        <d v="2021-04-16T02:56:28"/>
        <d v="2021-04-16T03:02:21"/>
        <d v="2021-04-16T03:08:32"/>
        <d v="2021-04-16T03:13:02"/>
        <d v="2021-04-16T03:22:14"/>
        <d v="2021-04-16T03:22:22"/>
        <d v="2021-04-16T03:33:39"/>
        <d v="2021-04-16T03:34:30"/>
        <d v="2021-04-16T03:37:00"/>
        <d v="2021-04-16T03:39:11"/>
        <d v="2021-04-16T03:49:00"/>
        <d v="2021-04-16T03:49:32"/>
        <d v="2021-04-16T03:50:17"/>
        <d v="2021-04-16T03:57:58"/>
        <d v="2021-04-16T04:15:10"/>
        <d v="2021-04-16T04:16:22"/>
        <d v="2021-04-16T04:19:25"/>
        <d v="2021-04-16T04:30:17"/>
        <d v="2021-04-16T04:30:57"/>
        <d v="2021-04-16T04:34:52"/>
        <d v="2021-04-16T04:41:00"/>
        <d v="2021-04-16T04:45:51"/>
        <d v="2021-04-16T04:46:39"/>
        <d v="2021-04-16T04:56:07"/>
        <d v="2021-04-16T04:57:45"/>
        <d v="2021-04-16T05:01:27"/>
        <d v="2021-04-16T05:05:23"/>
        <d v="2021-04-16T05:12:07"/>
        <d v="2021-04-16T05:14:31"/>
        <d v="2021-04-16T05:15:23"/>
        <d v="2021-04-16T05:21:16"/>
        <d v="2021-04-16T05:22:46"/>
        <d v="2021-04-16T05:30:37"/>
        <d v="2021-04-16T05:43:09"/>
        <d v="2021-04-16T05:43:28"/>
        <d v="2021-04-16T05:44:41"/>
        <d v="2021-04-16T05:57:08"/>
        <d v="2021-04-16T05:58:29"/>
        <d v="2021-04-16T06:02:31"/>
        <d v="2021-04-16T06:04:17"/>
        <d v="2021-04-16T06:08:48"/>
        <d v="2021-04-16T06:10:39"/>
        <d v="2021-04-16T06:11:19"/>
        <d v="2021-04-16T06:18:50"/>
        <d v="2021-04-16T06:27:11"/>
        <d v="2021-04-16T06:28:51"/>
        <d v="2021-04-16T06:33:04"/>
        <d v="2021-04-16T06:39:19"/>
        <d v="2021-04-16T06:40:06"/>
        <d v="2021-04-16T06:42:06"/>
        <d v="2021-04-16T06:42:23"/>
        <d v="2021-04-16T06:46:44"/>
        <d v="2021-04-16T06:50:03"/>
        <d v="2021-04-16T06:54:07"/>
        <d v="2021-04-16T06:55:57"/>
        <d v="2021-04-16T06:58:36"/>
        <d v="2021-04-16T07:02:26"/>
        <d v="2021-04-16T07:06:23"/>
        <d v="2021-04-16T07:21:28"/>
        <d v="2021-04-16T07:23:40"/>
        <d v="2021-04-16T07:25:15"/>
        <d v="2021-04-16T07:26:48"/>
        <d v="2021-04-16T07:30:16"/>
        <d v="2021-04-16T07:35:22"/>
        <d v="2021-04-16T07:39:36"/>
        <d v="2021-04-16T07:44:45"/>
        <d v="2021-04-16T07:48:04"/>
        <d v="2021-04-16T07:51:47"/>
        <d v="2021-04-16T07:52:06"/>
        <d v="2021-04-16T07:52:18"/>
        <d v="2021-04-16T07:56:09"/>
        <d v="2021-04-16T07:56:51"/>
        <d v="2021-04-16T07:57:33"/>
        <d v="2021-04-16T07:58:01"/>
        <d v="2021-04-16T07:59:05"/>
        <d v="2021-04-16T08:01:09"/>
        <d v="2021-04-16T08:10:08"/>
        <d v="2021-04-16T08:15:55"/>
        <d v="2021-04-16T08:22:50"/>
        <d v="2021-04-16T08:25:17"/>
        <d v="2021-04-16T08:27:06"/>
        <d v="2021-04-16T08:41:04"/>
        <d v="2021-04-16T08:43:07"/>
        <d v="2021-04-16T08:59:16"/>
        <d v="2021-04-16T09:01:33"/>
        <d v="2021-04-16T09:02:11"/>
        <d v="2021-04-16T09:12:37"/>
        <d v="2021-04-16T09:15:20"/>
        <d v="2021-04-16T09:16:37"/>
        <d v="2021-04-16T09:22:41"/>
        <d v="2021-04-16T09:27:41"/>
        <d v="2021-04-16T09:28:02"/>
        <d v="2021-04-16T09:44:03"/>
        <d v="2021-04-16T09:44:49"/>
        <d v="2021-04-16T09:46:50"/>
        <d v="2021-04-16T09:49:19"/>
        <d v="2021-04-16T09:52:40"/>
        <d v="2021-04-16T09:52:55"/>
        <d v="2021-04-16T09:57:51"/>
        <d v="2021-04-16T10:09:59"/>
        <d v="2021-04-16T10:10:24"/>
        <d v="2021-04-16T10:14:51"/>
        <d v="2021-04-16T10:16:38"/>
        <d v="2021-04-16T10:20:43"/>
        <d v="2021-04-16T10:23:02"/>
        <d v="2021-04-16T10:27:05"/>
        <d v="2021-04-16T10:30:23"/>
        <d v="2021-04-16T10:34:00"/>
        <d v="2021-04-16T10:35:19"/>
        <d v="2021-04-16T10:38:16"/>
        <d v="2021-04-16T10:54:02"/>
        <d v="2021-04-16T10:58:17"/>
        <d v="2021-04-16T10:58:40"/>
        <d v="2021-04-16T11:00:14"/>
        <d v="2021-04-16T11:02:21"/>
        <d v="2021-04-16T11:06:25"/>
        <d v="2021-04-16T11:06:57"/>
        <d v="2021-04-16T11:11:43"/>
        <d v="2021-04-16T11:11:50"/>
        <d v="2021-04-16T11:12:01"/>
        <d v="2021-04-16T11:13:00"/>
        <d v="2021-04-16T11:13:34"/>
        <d v="2021-04-16T11:14:44"/>
        <d v="2021-04-16T11:21:05"/>
        <d v="2021-04-16T11:21:14"/>
        <d v="2021-04-16T11:22:56"/>
        <d v="2021-04-16T11:25:17"/>
        <d v="2021-04-16T11:35:53"/>
        <d v="2021-04-16T11:36:48"/>
        <d v="2021-04-16T11:41:03"/>
        <d v="2021-04-16T11:50:58"/>
        <d v="2021-04-16T11:54:35"/>
        <d v="2021-04-16T12:00:34"/>
        <d v="2021-04-16T12:06:27"/>
        <d v="2021-04-16T12:09:30"/>
        <d v="2021-04-16T12:14:29"/>
        <d v="2021-04-16T12:24:59"/>
        <d v="2021-04-16T12:25:54"/>
        <d v="2021-04-16T12:27:47"/>
        <d v="2021-04-16T12:32:42"/>
        <d v="2021-04-16T12:33:07"/>
        <d v="2021-04-16T12:35:45"/>
        <d v="2021-04-16T12:36:40"/>
        <d v="2021-04-16T12:39:26"/>
        <d v="2021-04-16T12:40:51"/>
        <d v="2021-04-16T12:41:13"/>
        <d v="2021-04-16T12:42:13"/>
        <d v="2021-04-16T12:50:17"/>
        <d v="2021-04-16T12:56:16"/>
        <d v="2021-04-16T12:57:06"/>
        <d v="2021-04-16T12:57:38"/>
        <d v="2021-04-16T12:59:52"/>
        <d v="2021-04-16T13:01:04"/>
        <d v="2021-04-16T13:01:51"/>
        <d v="2021-04-16T13:03:28"/>
        <d v="2021-04-16T13:05:18"/>
        <d v="2021-04-16T13:10:17"/>
        <d v="2021-04-16T13:18:49"/>
        <d v="2021-04-16T13:19:59"/>
        <d v="2021-04-16T13:22:13"/>
        <d v="2021-04-16T13:22:32"/>
        <d v="2021-04-16T13:22:58"/>
        <d v="2021-04-16T13:26:19"/>
        <d v="2021-04-16T13:26:53"/>
        <d v="2021-04-16T13:41:55"/>
        <d v="2021-04-16T13:42:12"/>
        <d v="2021-04-16T13:43:06"/>
        <d v="2021-04-16T13:46:56"/>
        <d v="2021-04-16T13:48:44"/>
        <d v="2021-04-16T13:53:40"/>
        <d v="2021-04-16T14:07:58"/>
        <d v="2021-04-16T14:20:34"/>
        <d v="2021-04-16T14:22:15"/>
        <d v="2021-04-16T14:22:29"/>
        <d v="2021-04-16T14:24:18"/>
        <d v="2021-04-16T14:27:11"/>
        <d v="2021-04-16T14:34:16"/>
        <d v="2021-04-16T14:39:55"/>
        <d v="2021-04-16T14:41:26"/>
        <d v="2021-04-16T14:43:54"/>
        <d v="2021-04-16T14:57:55"/>
        <d v="2021-04-16T15:05:01"/>
        <d v="2021-04-16T15:18:08"/>
        <d v="2021-04-16T15:19:27"/>
        <d v="2021-04-16T15:22:31"/>
        <d v="2021-04-16T15:26:21"/>
        <d v="2021-04-16T15:27:16"/>
        <d v="2021-04-16T15:29:04"/>
        <d v="2021-04-16T15:31:32"/>
        <d v="2021-04-16T15:44:34"/>
        <d v="2021-04-16T15:44:35"/>
        <d v="2021-04-16T15:44:55"/>
        <d v="2021-04-16T15:48:06"/>
        <d v="2021-04-16T15:50:12"/>
        <d v="2021-04-16T15:57:51"/>
        <d v="2021-04-16T15:58:25"/>
        <d v="2021-04-16T16:02:24"/>
        <d v="2021-04-16T16:04:06"/>
        <d v="2021-04-16T16:05:10"/>
        <d v="2021-04-16T16:11:47"/>
        <d v="2021-04-16T16:14:34"/>
        <d v="2021-04-16T16:22:05"/>
        <d v="2021-04-16T16:22:36"/>
        <d v="2021-04-16T16:25:30"/>
        <d v="2021-04-16T16:25:40"/>
        <d v="2021-04-16T16:35:53"/>
        <d v="2021-04-16T16:36:40"/>
        <d v="2021-04-16T16:40:59"/>
        <d v="2021-04-16T16:43:21"/>
        <d v="2021-04-16T16:52:16"/>
        <d v="2021-04-16T16:56:50"/>
        <d v="2021-04-16T17:14:07"/>
        <d v="2021-04-16T17:16:12"/>
        <d v="2021-04-16T17:20:41"/>
        <d v="2021-04-16T17:26:46"/>
        <d v="2021-04-16T17:29:52"/>
        <d v="2021-04-16T17:30:33"/>
        <d v="2021-04-16T17:34:44"/>
        <d v="2021-04-16T17:40:23"/>
        <d v="2021-04-16T17:42:10"/>
        <d v="2021-04-16T17:44:59"/>
        <d v="2021-04-16T17:45:42"/>
        <d v="2021-04-16T17:45:50"/>
        <d v="2021-04-16T17:49:37"/>
        <d v="2021-04-16T17:52:49"/>
        <d v="2021-04-16T17:53:24"/>
        <d v="2021-04-16T17:54:17"/>
        <d v="2021-04-16T18:01:11"/>
        <d v="2021-04-16T18:01:15"/>
        <d v="2021-04-16T18:05:06"/>
        <d v="2021-04-16T18:08:59"/>
        <d v="2021-04-16T18:09:12"/>
        <d v="2021-04-16T18:14:25"/>
        <d v="2021-04-16T18:14:37"/>
        <d v="2021-04-16T18:15:05"/>
        <d v="2021-04-16T18:16:07"/>
        <d v="2021-04-16T18:16:25"/>
        <d v="2021-04-16T18:18:32"/>
        <d v="2021-04-16T18:27:38"/>
        <d v="2021-04-16T18:34:25"/>
        <d v="2021-04-16T18:35:07"/>
        <d v="2021-04-16T18:38:26"/>
        <d v="2021-04-16T18:38:56"/>
        <d v="2021-04-16T18:55:05"/>
        <d v="2021-04-16T19:00:27"/>
        <d v="2021-04-16T19:00:42"/>
        <d v="2021-04-16T19:11:48"/>
        <d v="2021-04-16T19:13:05"/>
        <d v="2021-04-16T19:14:42"/>
        <d v="2021-04-16T19:16:24"/>
        <d v="2021-04-16T19:16:28"/>
        <d v="2021-04-16T19:22:21"/>
        <d v="2021-04-16T19:23:46"/>
        <d v="2021-04-16T19:24:27"/>
        <d v="2021-04-16T19:31:07"/>
        <d v="2021-04-16T19:35:07"/>
        <d v="2021-04-16T19:36:49"/>
        <d v="2021-04-16T19:36:58"/>
        <d v="2021-04-16T19:37:44"/>
        <d v="2021-04-16T19:56:06"/>
        <d v="2021-04-16T19:59:49"/>
        <d v="2021-04-16T20:02:21"/>
        <d v="2021-04-16T20:02:50"/>
        <d v="2021-04-16T20:07:16"/>
        <d v="2021-04-16T20:10:36"/>
        <d v="2021-04-16T20:15:40"/>
        <d v="2021-04-16T20:15:45"/>
        <d v="2021-04-16T20:19:46"/>
        <d v="2021-04-16T20:28:53"/>
        <d v="2021-04-16T20:41:13"/>
        <d v="2021-04-16T20:41:40"/>
        <d v="2021-04-16T20:43:48"/>
        <d v="2021-04-16T20:47:51"/>
        <d v="2021-04-16T20:55:46"/>
        <d v="2021-04-16T20:59:27"/>
        <d v="2021-04-16T20:59:52"/>
        <d v="2021-04-16T21:00:25"/>
        <d v="2021-04-16T21:03:01"/>
        <d v="2021-04-16T21:04:50"/>
        <d v="2021-04-16T21:10:55"/>
        <d v="2021-04-16T21:12:43"/>
        <d v="2021-04-16T21:14:26"/>
        <d v="2021-04-16T21:15:23"/>
        <d v="2021-04-16T21:19:42"/>
        <d v="2021-04-16T21:21:29"/>
        <d v="2021-04-16T21:21:40"/>
        <d v="2021-04-16T21:23:35"/>
        <d v="2021-04-16T21:26:06"/>
        <d v="2021-04-16T21:28:15"/>
        <d v="2021-04-16T21:28:52"/>
        <d v="2021-04-16T21:32:24"/>
        <d v="2021-04-16T21:33:23"/>
        <d v="2021-04-16T21:33:37"/>
        <d v="2021-04-16T21:47:52"/>
        <d v="2021-04-16T21:48:06"/>
        <d v="2021-04-16T21:48:51"/>
        <d v="2021-04-16T21:52:12"/>
        <d v="2021-04-16T21:52:18"/>
        <d v="2021-04-16T21:52:53"/>
        <d v="2021-04-16T22:02:06"/>
        <d v="2021-04-16T22:06:06"/>
        <d v="2021-04-16T22:09:20"/>
        <d v="2021-04-16T22:10:26"/>
        <d v="2021-04-16T22:13:42"/>
        <d v="2021-04-16T22:16:29"/>
        <d v="2021-04-16T22:20:46"/>
        <d v="2021-04-16T22:23:58"/>
        <d v="2021-04-16T22:25:57"/>
        <d v="2021-04-16T22:30:54"/>
        <d v="2021-04-16T22:37:44"/>
        <d v="2021-04-16T22:46:22"/>
        <d v="2021-04-16T22:51:28"/>
        <d v="2021-04-16T22:53:06"/>
        <d v="2021-04-16T23:01:24"/>
        <d v="2021-04-16T23:01:34"/>
        <d v="2021-04-16T23:01:40"/>
        <d v="2021-04-16T23:11:19"/>
        <d v="2021-04-16T23:14:40"/>
        <d v="2021-04-16T23:15:56"/>
        <d v="2021-04-16T23:18:41"/>
        <d v="2021-04-16T23:21:11"/>
        <d v="2021-04-16T23:25:27"/>
        <d v="2021-04-16T23:27:46"/>
        <d v="2021-04-16T23:29:35"/>
        <d v="2021-04-16T23:47:51"/>
        <d v="2021-04-16T23:52:26"/>
        <d v="2021-04-16T23:53:35"/>
        <d v="2021-04-16T23:56:07"/>
        <d v="2021-04-16T23:58:06"/>
        <d v="2021-04-17T00:03:07"/>
        <d v="2021-04-17T00:04:31"/>
        <d v="2021-04-17T00:07:17"/>
        <d v="2021-04-17T00:15:15"/>
        <d v="2021-04-17T00:33:15"/>
        <d v="2021-04-17T00:34:05"/>
        <d v="2021-04-17T00:50:38"/>
        <d v="2021-04-17T00:52:45"/>
        <d v="2021-04-17T00:57:33"/>
        <d v="2021-04-17T00:59:53"/>
        <d v="2021-04-17T01:05:25"/>
        <d v="2021-04-17T01:05:41"/>
        <d v="2021-04-17T01:07:11"/>
        <d v="2021-04-17T01:10:27"/>
        <d v="2021-04-17T01:20:31"/>
        <d v="2021-04-17T01:24:10"/>
        <d v="2021-04-17T01:24:41"/>
        <d v="2021-04-17T01:31:07"/>
        <d v="2021-04-17T01:33:45"/>
        <d v="2021-04-17T01:39:35"/>
        <d v="2021-04-17T01:40:17"/>
        <d v="2021-04-17T01:41:37"/>
        <d v="2021-04-17T01:43:43"/>
        <d v="2021-04-17T01:48:25"/>
        <d v="2021-04-17T01:49:34"/>
        <d v="2021-04-17T01:51:02"/>
        <d v="2021-04-17T01:55:16"/>
        <d v="2021-04-17T01:57:22"/>
        <d v="2021-04-17T02:02:16"/>
        <d v="2021-04-17T02:07:42"/>
        <d v="2021-04-17T02:09:14"/>
        <d v="2021-04-17T02:10:27"/>
        <d v="2021-04-17T02:15:09"/>
        <d v="2021-04-17T02:15:52"/>
        <d v="2021-04-17T02:28:36"/>
        <d v="2021-04-17T02:30:10"/>
        <d v="2021-04-17T02:33:27"/>
        <d v="2021-04-17T02:40:54"/>
        <d v="2021-04-17T02:41:16"/>
        <d v="2021-04-17T02:44:25"/>
        <d v="2021-04-17T02:49:56"/>
        <d v="2021-04-17T02:50:32"/>
        <d v="2021-04-17T02:55:57"/>
        <d v="2021-04-17T02:57:53"/>
        <d v="2021-04-17T03:04:58"/>
        <d v="2021-04-17T03:06:27"/>
        <d v="2021-04-17T03:07:37"/>
        <d v="2021-04-17T03:12:06"/>
        <d v="2021-04-17T03:17:46"/>
        <d v="2021-04-17T03:18:46"/>
        <d v="2021-04-17T03:21:20"/>
        <d v="2021-04-17T03:21:38"/>
        <d v="2021-04-17T03:24:27"/>
        <d v="2021-04-17T03:24:31"/>
        <d v="2021-04-17T03:41:26"/>
        <d v="2021-04-17T03:42:24"/>
        <d v="2021-04-17T03:43:06"/>
        <d v="2021-04-17T03:48:02"/>
        <d v="2021-04-17T03:49:59"/>
        <d v="2021-04-17T04:01:33"/>
        <d v="2021-04-17T04:04:36"/>
        <d v="2021-04-17T04:17:55"/>
        <d v="2021-04-17T04:20:00"/>
        <d v="2021-04-17T04:20:12"/>
        <d v="2021-04-17T04:22:53"/>
        <d v="2021-04-17T04:24:13"/>
        <d v="2021-04-17T04:29:32"/>
        <d v="2021-04-17T04:29:33"/>
        <d v="2021-04-17T04:34:52"/>
        <d v="2021-04-17T04:39:26"/>
        <d v="2021-04-17T04:43:21"/>
        <d v="2021-04-17T04:45:10"/>
        <d v="2021-04-17T05:01:37"/>
        <d v="2021-04-17T05:02:31"/>
        <d v="2021-04-17T05:05:46"/>
        <d v="2021-04-17T05:06:38"/>
        <d v="2021-04-17T05:10:12"/>
        <d v="2021-04-17T05:10:56"/>
        <d v="2021-04-17T05:13:31"/>
        <d v="2021-04-17T05:18:27"/>
        <d v="2021-04-17T05:19:48"/>
        <d v="2021-04-17T05:20:36"/>
        <d v="2021-04-17T05:22:51"/>
        <d v="2021-04-17T05:24:54"/>
        <d v="2021-04-17T05:26:08"/>
        <d v="2021-04-17T05:29:58"/>
        <d v="2021-04-17T05:37:25"/>
        <d v="2021-04-17T05:39:21"/>
        <d v="2021-04-17T05:39:35"/>
        <d v="2021-04-17T05:41:31"/>
        <d v="2021-04-17T05:47:08"/>
        <d v="2021-04-17T05:51:11"/>
        <d v="2021-04-17T05:52:55"/>
        <d v="2021-04-17T05:53:42"/>
        <d v="2021-04-17T06:05:12"/>
        <d v="2021-04-17T06:20:42"/>
        <d v="2021-04-17T06:21:30"/>
        <d v="2021-04-17T06:22:55"/>
        <d v="2021-04-17T06:35:12"/>
        <d v="2021-04-17T06:36:30"/>
        <d v="2021-04-17T06:37:32"/>
        <d v="2021-04-17T06:39:05"/>
        <d v="2021-04-17T06:52:13"/>
        <d v="2021-04-17T06:55:06"/>
        <d v="2021-04-17T06:56:15"/>
        <d v="2021-04-17T06:57:14"/>
        <d v="2021-04-17T07:01:07"/>
        <d v="2021-04-17T07:11:40"/>
        <d v="2021-04-17T07:12:36"/>
        <d v="2021-04-17T07:21:54"/>
        <d v="2021-04-17T07:29:09"/>
        <d v="2021-04-17T07:29:16"/>
        <d v="2021-04-17T07:38:13"/>
        <d v="2021-04-17T07:39:13"/>
        <d v="2021-04-17T08:05:17"/>
        <d v="2021-04-17T08:05:27"/>
        <d v="2021-04-17T08:09:02"/>
        <d v="2021-04-17T08:10:40"/>
        <d v="2021-04-17T08:14:38"/>
        <d v="2021-04-17T08:21:33"/>
        <d v="2021-04-17T08:23:21"/>
        <d v="2021-04-17T08:23:38"/>
        <d v="2021-04-17T08:39:17"/>
        <d v="2021-04-17T08:44:09"/>
        <d v="2021-04-17T08:45:48"/>
        <d v="2021-04-17T08:48:42"/>
        <d v="2021-04-17T08:49:07"/>
        <d v="2021-04-17T08:51:26"/>
        <d v="2021-04-17T08:52:15"/>
        <d v="2021-04-17T08:52:54"/>
        <d v="2021-04-17T08:53:59"/>
        <d v="2021-04-17T08:54:25"/>
        <d v="2021-04-17T08:55:54"/>
        <d v="2021-04-17T09:01:13"/>
        <d v="2021-04-17T09:01:16"/>
        <d v="2021-04-17T09:06:04"/>
        <d v="2021-04-17T09:17:48"/>
        <d v="2021-04-17T09:18:27"/>
        <d v="2021-04-17T09:20:23"/>
        <d v="2021-04-17T09:23:12"/>
        <d v="2021-04-17T09:24:46"/>
        <d v="2021-04-17T09:25:17"/>
        <d v="2021-04-17T09:25:58"/>
        <d v="2021-04-17T09:26:03"/>
        <d v="2021-04-17T09:41:28"/>
        <d v="2021-04-17T09:42:15"/>
        <d v="2021-04-17T09:42:34"/>
        <d v="2021-04-17T09:46:59"/>
        <d v="2021-04-17T09:47:42"/>
        <d v="2021-04-17T09:53:02"/>
        <d v="2021-04-17T09:54:06"/>
        <d v="2021-04-17T09:57:16"/>
        <d v="2021-04-17T10:02:25"/>
        <d v="2021-04-17T10:04:14"/>
        <d v="2021-04-17T10:19:11"/>
        <d v="2021-04-17T10:30:11"/>
        <d v="2021-04-17T10:34:09"/>
        <d v="2021-04-17T10:36:34"/>
        <d v="2021-04-17T10:37:01"/>
        <d v="2021-04-17T10:38:10"/>
        <d v="2021-04-17T10:45:40"/>
        <d v="2021-04-17T10:45:58"/>
        <d v="2021-04-17T10:53:55"/>
        <d v="2021-04-17T10:58:08"/>
        <d v="2021-04-17T11:01:41"/>
        <d v="2021-04-17T11:02:24"/>
        <d v="2021-04-17T11:07:21"/>
        <d v="2021-04-17T11:13:13"/>
        <d v="2021-04-17T11:30:53"/>
        <d v="2021-04-17T11:36:49"/>
        <d v="2021-04-17T11:39:02"/>
        <d v="2021-04-17T11:44:56"/>
        <d v="2021-04-17T11:46:36"/>
        <d v="2021-04-17T11:49:07"/>
        <d v="2021-04-17T11:50:04"/>
        <d v="2021-04-17T11:59:41"/>
        <d v="2021-04-17T12:03:52"/>
        <d v="2021-04-17T12:04:12"/>
        <d v="2021-04-17T12:12:19"/>
        <d v="2021-04-17T12:18:41"/>
        <d v="2021-04-17T12:19:16"/>
        <d v="2021-04-17T12:19:55"/>
        <d v="2021-04-17T12:29:47"/>
        <d v="2021-04-17T12:36:06"/>
        <d v="2021-04-17T12:42:37"/>
        <d v="2021-04-17T12:49:50"/>
        <d v="2021-04-17T12:50:03"/>
        <d v="2021-04-17T12:50:49"/>
        <d v="2021-04-17T12:51:57"/>
        <d v="2021-04-17T12:59:12"/>
        <d v="2021-04-17T13:00:09"/>
        <d v="2021-04-17T13:07:54"/>
        <d v="2021-04-17T13:09:37"/>
        <d v="2021-04-17T13:21:28"/>
        <d v="2021-04-17T13:27:59"/>
        <d v="2021-04-17T13:29:01"/>
        <d v="2021-04-17T13:29:57"/>
        <d v="2021-04-17T13:32:54"/>
        <d v="2021-04-17T13:34:36"/>
        <d v="2021-04-17T13:47:14"/>
        <d v="2021-04-17T13:57:45"/>
        <d v="2021-04-17T13:59:08"/>
        <d v="2021-04-17T14:05:37"/>
        <d v="2021-04-17T14:20:06"/>
        <d v="2021-04-17T14:20:13"/>
        <d v="2021-04-17T14:21:12"/>
        <d v="2021-04-17T14:29:21"/>
        <d v="2021-04-17T14:30:56"/>
        <d v="2021-04-17T14:31:52"/>
        <d v="2021-04-17T14:32:33"/>
        <d v="2021-04-17T14:33:08"/>
        <d v="2021-04-17T14:39:35"/>
        <d v="2021-04-17T14:40:34"/>
        <d v="2021-04-17T14:40:35"/>
        <d v="2021-04-17T14:47:30"/>
        <d v="2021-04-17T14:48:19"/>
        <d v="2021-04-17T14:51:34"/>
        <d v="2021-04-17T14:58:09"/>
        <d v="2021-04-17T14:59:06"/>
        <d v="2021-04-17T15:05:57"/>
        <d v="2021-04-17T15:10:01"/>
        <d v="2021-04-17T15:10:18"/>
        <d v="2021-04-17T15:10:42"/>
        <d v="2021-04-17T15:13:18"/>
        <d v="2021-04-17T15:19:57"/>
        <d v="2021-04-17T15:25:52"/>
        <d v="2021-04-17T15:27:09"/>
        <d v="2021-04-17T15:27:36"/>
        <d v="2021-04-17T15:31:09"/>
        <d v="2021-04-17T15:34:06"/>
        <d v="2021-04-17T15:39:33"/>
        <d v="2021-04-17T15:42:41"/>
        <d v="2021-04-17T15:43:01"/>
        <d v="2021-04-17T15:54:24"/>
        <d v="2021-04-17T15:55:11"/>
        <d v="2021-04-17T15:57:09"/>
        <d v="2021-04-17T15:59:27"/>
        <d v="2021-04-17T15:59:47"/>
        <d v="2021-04-17T16:00:07"/>
        <d v="2021-04-17T16:11:24"/>
        <d v="2021-04-17T16:12:09"/>
        <d v="2021-04-17T16:12:16"/>
        <d v="2021-04-17T16:15:30"/>
        <d v="2021-04-17T16:22:28"/>
        <d v="2021-04-17T16:24:08"/>
        <d v="2021-04-17T16:26:35"/>
        <d v="2021-04-17T16:34:39"/>
        <d v="2021-04-17T16:36:23"/>
        <d v="2021-04-17T16:41:18"/>
        <d v="2021-04-17T16:43:39"/>
        <d v="2021-04-17T16:51:34"/>
        <d v="2021-04-17T16:52:47"/>
        <d v="2021-04-17T16:53:29"/>
        <d v="2021-04-17T17:05:22"/>
        <d v="2021-04-17T17:05:54"/>
        <d v="2021-04-17T17:07:58"/>
        <d v="2021-04-17T17:08:04"/>
        <d v="2021-04-17T17:14:08"/>
        <d v="2021-04-17T17:20:18"/>
        <d v="2021-04-17T17:26:00"/>
        <d v="2021-04-17T17:26:46"/>
        <d v="2021-04-17T17:35:52"/>
        <d v="2021-04-17T17:37:00"/>
        <d v="2021-04-17T17:39:00"/>
        <d v="2021-04-17T17:42:42"/>
        <d v="2021-04-17T17:49:54"/>
        <d v="2021-04-17T17:56:00"/>
        <d v="2021-04-17T17:59:33"/>
        <d v="2021-04-17T18:03:20"/>
        <d v="2021-04-17T18:05:13"/>
        <d v="2021-04-17T18:11:47"/>
        <d v="2021-04-17T18:12:45"/>
        <d v="2021-04-17T18:13:30"/>
        <d v="2021-04-17T18:13:55"/>
        <d v="2021-04-17T18:14:52"/>
        <d v="2021-04-17T18:28:54"/>
        <d v="2021-04-17T18:30:37"/>
        <d v="2021-04-17T18:32:09"/>
        <d v="2021-04-17T18:33:30"/>
        <d v="2021-04-17T18:37:46"/>
        <d v="2021-04-17T18:45:38"/>
        <d v="2021-04-17T18:47:16"/>
        <d v="2021-04-17T18:48:35"/>
        <d v="2021-04-17T18:50:55"/>
        <d v="2021-04-17T18:52:12"/>
        <d v="2021-04-17T18:53:02"/>
        <d v="2021-04-17T18:56:33"/>
        <d v="2021-04-17T18:57:15"/>
        <d v="2021-04-17T18:57:52"/>
        <d v="2021-04-17T19:05:37"/>
        <d v="2021-04-17T19:06:00"/>
        <d v="2021-04-17T19:09:06"/>
        <d v="2021-04-17T19:17:19"/>
        <d v="2021-04-17T19:17:36"/>
        <d v="2021-04-17T19:25:06"/>
        <d v="2021-04-17T19:25:31"/>
        <d v="2021-04-17T19:31:46"/>
        <d v="2021-04-17T19:32:29"/>
        <d v="2021-04-17T19:33:01"/>
        <d v="2021-04-17T19:41:38"/>
        <d v="2021-04-17T19:45:59"/>
        <d v="2021-04-17T19:51:46"/>
        <d v="2021-04-17T19:52:59"/>
        <d v="2021-04-17T19:55:39"/>
        <d v="2021-04-17T19:56:39"/>
        <d v="2021-04-17T19:56:42"/>
        <d v="2021-04-17T19:57:25"/>
        <d v="2021-04-17T19:57:31"/>
        <d v="2021-04-17T20:00:12"/>
        <d v="2021-04-17T20:02:24"/>
        <d v="2021-04-17T20:02:38"/>
        <d v="2021-04-17T20:05:27"/>
        <d v="2021-04-17T20:09:03"/>
        <d v="2021-04-17T20:10:10"/>
        <d v="2021-04-17T20:11:46"/>
        <d v="2021-04-17T20:22:16"/>
        <d v="2021-04-17T20:26:27"/>
        <d v="2021-04-17T20:27:41"/>
        <d v="2021-04-17T20:37:02"/>
        <d v="2021-04-17T20:37:04"/>
        <d v="2021-04-17T20:38:06"/>
        <d v="2021-04-17T20:38:11"/>
        <d v="2021-04-17T20:43:03"/>
        <d v="2021-04-17T20:46:04"/>
        <d v="2021-04-17T20:51:47"/>
        <d v="2021-04-17T20:57:08"/>
        <d v="2021-04-17T20:59:11"/>
        <d v="2021-04-17T21:02:24"/>
        <d v="2021-04-17T21:10:13"/>
        <d v="2021-04-17T21:11:05"/>
        <d v="2021-04-17T21:19:15"/>
        <d v="2021-04-17T21:20:16"/>
        <d v="2021-04-17T21:20:54"/>
        <d v="2021-04-17T21:24:25"/>
        <d v="2021-04-17T21:25:56"/>
        <d v="2021-04-17T21:30:16"/>
        <d v="2021-04-17T21:36:21"/>
        <d v="2021-04-17T21:39:17"/>
        <d v="2021-04-17T21:42:37"/>
        <d v="2021-04-17T21:45:37"/>
        <d v="2021-04-17T21:48:05"/>
        <d v="2021-04-17T21:48:34"/>
        <d v="2021-04-17T21:59:47"/>
        <d v="2021-04-17T22:12:05"/>
        <d v="2021-04-17T22:14:25"/>
        <d v="2021-04-17T22:18:17"/>
        <d v="2021-04-17T22:21:16"/>
        <d v="2021-04-17T22:22:20"/>
        <d v="2021-04-17T22:25:21"/>
        <d v="2021-04-17T22:33:22"/>
        <d v="2021-04-17T22:43:37"/>
        <d v="2021-04-17T22:48:14"/>
        <d v="2021-04-17T22:52:48"/>
        <d v="2021-04-17T22:57:27"/>
        <d v="2021-04-17T23:06:10"/>
        <d v="2021-04-17T23:10:49"/>
        <d v="2021-04-17T23:12:23"/>
        <d v="2021-04-17T23:13:34"/>
        <d v="2021-04-17T23:14:32"/>
        <d v="2021-04-17T23:17:29"/>
        <d v="2021-04-17T23:19:52"/>
        <d v="2021-04-17T23:23:37"/>
        <d v="2021-04-17T23:23:41"/>
        <d v="2021-04-17T23:30:35"/>
        <d v="2021-04-17T23:34:29"/>
        <d v="2021-04-17T23:35:09"/>
        <d v="2021-04-17T23:40:42"/>
        <d v="2021-04-17T23:41:36"/>
        <d v="2021-04-17T23:42:03"/>
        <d v="2021-04-17T23:49:35"/>
        <d v="2021-04-17T23:55:47"/>
        <d v="2021-04-17T23:57:49"/>
        <d v="2021-04-17T23:59:06"/>
        <d v="2021-04-18T00:00:30"/>
        <d v="2021-04-18T00:17:00"/>
        <d v="2021-04-18T00:17:50"/>
        <d v="2021-04-18T00:21:50"/>
        <d v="2021-04-18T00:25:41"/>
        <d v="2021-04-18T00:29:59"/>
        <d v="2021-04-18T00:36:36"/>
        <d v="2021-04-18T00:36:56"/>
        <d v="2021-04-18T00:36:59"/>
        <d v="2021-04-18T00:38:42"/>
        <d v="2021-04-18T00:42:53"/>
        <d v="2021-04-18T00:44:40"/>
        <d v="2021-04-18T00:45:55"/>
        <d v="2021-04-18T00:52:56"/>
        <d v="2021-04-18T01:00:52"/>
        <d v="2021-04-18T01:04:24"/>
        <d v="2021-04-18T01:05:11"/>
        <d v="2021-04-18T01:15:51"/>
        <d v="2021-04-18T01:21:40"/>
        <d v="2021-04-18T01:23:22"/>
        <d v="2021-04-18T01:26:22"/>
        <d v="2021-04-18T01:26:26"/>
        <d v="2021-04-18T01:30:08"/>
        <d v="2021-04-18T01:36:42"/>
        <d v="2021-04-18T01:38:28"/>
        <d v="2021-04-18T01:43:50"/>
        <d v="2021-04-18T01:45:05"/>
        <d v="2021-04-18T01:52:57"/>
        <d v="2021-04-18T01:56:50"/>
        <d v="2021-04-18T01:56:54"/>
        <d v="2021-04-18T02:00:13"/>
        <d v="2021-04-18T02:10:23"/>
        <d v="2021-04-18T02:13:33"/>
        <d v="2021-04-18T02:16:43"/>
        <d v="2021-04-18T02:19:26"/>
        <d v="2021-04-18T02:24:49"/>
        <d v="2021-04-18T02:25:30"/>
        <d v="2021-04-18T02:33:30"/>
        <d v="2021-04-18T02:46:19"/>
        <d v="2021-04-18T02:51:58"/>
        <d v="2021-04-18T03:13:28"/>
        <d v="2021-04-18T03:21:30"/>
        <d v="2021-04-18T03:24:02"/>
        <d v="2021-04-18T03:27:40"/>
        <d v="2021-04-18T03:28:10"/>
        <d v="2021-04-18T03:28:16"/>
        <d v="2021-04-18T03:30:35"/>
        <d v="2021-04-18T03:31:00"/>
        <d v="2021-04-18T03:32:53"/>
        <d v="2021-04-18T03:33:46"/>
        <d v="2021-04-18T03:35:08"/>
        <d v="2021-04-18T03:37:24"/>
        <d v="2021-04-18T03:39:01"/>
        <d v="2021-04-18T03:45:01"/>
        <d v="2021-04-18T03:47:49"/>
        <d v="2021-04-18T03:48:21"/>
        <d v="2021-04-18T03:55:34"/>
        <d v="2021-04-18T03:55:35"/>
        <d v="2021-04-18T03:57:09"/>
        <d v="2021-04-18T03:57:57"/>
        <d v="2021-04-18T04:06:40"/>
        <d v="2021-04-18T04:06:52"/>
        <d v="2021-04-18T04:12:19"/>
        <d v="2021-04-18T04:13:35"/>
        <d v="2021-04-18T04:16:14"/>
        <d v="2021-04-18T04:19:54"/>
        <d v="2021-04-18T04:20:04"/>
        <d v="2021-04-18T04:24:45"/>
        <d v="2021-04-18T04:26:14"/>
        <d v="2021-04-18T04:31:29"/>
        <d v="2021-04-18T04:33:52"/>
        <d v="2021-04-18T04:37:21"/>
        <d v="2021-04-18T04:44:24"/>
        <d v="2021-04-18T04:50:57"/>
        <d v="2021-04-18T04:52:59"/>
        <d v="2021-04-18T04:53:19"/>
        <d v="2021-04-18T04:57:37"/>
        <d v="2021-04-18T05:01:21"/>
        <d v="2021-04-18T05:03:29"/>
        <d v="2021-04-18T05:08:50"/>
        <d v="2021-04-18T05:10:16"/>
        <d v="2021-04-18T05:10:26"/>
        <d v="2021-04-18T05:16:08"/>
        <d v="2021-04-18T05:26:32"/>
        <d v="2021-04-18T05:32:41"/>
        <d v="2021-04-18T05:33:52"/>
        <d v="2021-04-18T05:35:32"/>
        <d v="2021-04-18T05:37:57"/>
        <d v="2021-04-18T05:39:55"/>
        <d v="2021-04-18T05:46:59"/>
        <d v="2021-04-18T05:47:23"/>
        <d v="2021-04-18T05:51:14"/>
        <d v="2021-04-18T05:52:31"/>
        <d v="2021-04-18T05:52:53"/>
        <d v="2021-04-18T05:53:12"/>
        <d v="2021-04-18T05:57:39"/>
        <d v="2021-04-18T06:09:23"/>
        <d v="2021-04-18T06:09:29"/>
        <d v="2021-04-18T06:17:56"/>
        <d v="2021-04-18T06:18:38"/>
        <d v="2021-04-18T06:19:06"/>
        <d v="2021-04-18T06:24:04"/>
        <d v="2021-04-18T06:24:07"/>
        <d v="2021-04-18T06:24:40"/>
        <d v="2021-04-18T06:25:35"/>
        <d v="2021-04-18T06:27:46"/>
        <d v="2021-04-18T06:28:28"/>
        <d v="2021-04-18T06:29:29"/>
        <d v="2021-04-18T06:36:13"/>
        <d v="2021-04-18T06:38:45"/>
        <d v="2021-04-18T06:39:06"/>
        <d v="2021-04-18T06:41:35"/>
        <d v="2021-04-18T06:48:59"/>
        <d v="2021-04-18T07:21:47"/>
        <d v="2021-04-18T07:27:22"/>
        <d v="2021-04-18T07:48:14"/>
        <d v="2021-04-18T07:51:33"/>
        <d v="2021-04-18T07:55:13"/>
        <d v="2021-04-18T07:55:45"/>
        <d v="2021-04-18T07:59:43"/>
        <d v="2021-04-18T08:05:52"/>
        <d v="2021-04-18T08:06:37"/>
        <d v="2021-04-18T08:21:49"/>
        <d v="2021-04-18T08:28:35"/>
        <d v="2021-04-18T08:34:08"/>
        <d v="2021-04-18T08:35:16"/>
        <d v="2021-04-18T08:39:26"/>
        <d v="2021-04-18T08:49:27"/>
        <d v="2021-04-18T08:59:42"/>
        <d v="2021-04-18T09:05:19"/>
        <d v="2021-04-18T09:07:06"/>
        <d v="2021-04-18T09:18:00"/>
        <d v="2021-04-18T09:26:33"/>
        <d v="2021-04-18T09:30:22"/>
        <d v="2021-04-18T09:34:32"/>
        <d v="2021-04-18T09:36:38"/>
        <d v="2021-04-18T09:39:47"/>
        <d v="2021-04-18T09:44:49"/>
        <d v="2021-04-18T09:58:04"/>
        <d v="2021-04-18T09:58:30"/>
        <d v="2021-04-18T10:03:42"/>
        <d v="2021-04-18T10:03:48"/>
        <d v="2021-04-18T10:04:06"/>
        <d v="2021-04-18T10:07:29"/>
        <d v="2021-04-18T10:07:58"/>
        <d v="2021-04-18T10:15:13"/>
        <d v="2021-04-18T10:19:01"/>
        <d v="2021-04-18T10:19:33"/>
        <d v="2021-04-18T10:22:22"/>
        <d v="2021-04-18T10:27:12"/>
        <d v="2021-04-18T10:27:17"/>
        <d v="2021-04-18T10:31:44"/>
        <d v="2021-04-18T10:35:22"/>
        <d v="2021-04-18T10:48:39"/>
        <d v="2021-04-18T10:50:36"/>
        <d v="2021-04-18T10:59:52"/>
        <d v="2021-04-18T11:08:12"/>
        <d v="2021-04-18T11:14:16"/>
        <d v="2021-04-18T11:19:09"/>
        <d v="2021-04-18T11:21:11"/>
        <d v="2021-04-18T11:25:00"/>
        <d v="2021-04-18T11:27:05"/>
        <d v="2021-04-18T11:27:27"/>
        <d v="2021-04-18T11:28:49"/>
        <d v="2021-04-18T11:30:14"/>
        <d v="2021-04-18T11:31:36"/>
        <d v="2021-04-18T11:37:13"/>
        <d v="2021-04-18T11:38:38"/>
        <d v="2021-04-18T11:41:35"/>
        <d v="2021-04-18T11:41:48"/>
        <d v="2021-04-18T11:42:28"/>
        <d v="2021-04-18T11:45:15"/>
        <d v="2021-04-18T11:53:29"/>
        <d v="2021-04-18T11:57:51"/>
        <d v="2021-04-18T12:15:52"/>
        <d v="2021-04-18T12:19:09"/>
        <d v="2021-04-18T12:19:40"/>
        <d v="2021-04-18T12:21:18"/>
        <d v="2021-04-18T12:22:34"/>
        <d v="2021-04-18T12:25:44"/>
        <d v="2021-04-18T12:27:09"/>
        <d v="2021-04-18T12:27:26"/>
        <d v="2021-04-18T12:28:51"/>
        <d v="2021-04-18T12:32:34"/>
        <d v="2021-04-18T12:34:05"/>
        <d v="2021-04-18T12:43:22"/>
        <d v="2021-04-18T12:46:37"/>
        <d v="2021-04-18T12:47:35"/>
        <d v="2021-04-18T12:47:39"/>
        <d v="2021-04-18T12:52:28"/>
        <d v="2021-04-18T12:57:43"/>
        <d v="2021-04-18T13:06:15"/>
        <d v="2021-04-18T13:08:08"/>
        <d v="2021-04-18T13:16:49"/>
        <d v="2021-04-18T13:24:04"/>
        <d v="2021-04-18T13:25:55"/>
        <d v="2021-04-18T13:26:20"/>
        <d v="2021-04-18T13:27:44"/>
        <d v="2021-04-18T13:27:50"/>
        <d v="2021-04-18T13:32:03"/>
        <d v="2021-04-18T13:32:54"/>
        <d v="2021-04-18T13:34:32"/>
        <d v="2021-04-18T13:38:51"/>
        <d v="2021-04-18T13:44:49"/>
        <d v="2021-04-18T13:49:30"/>
        <d v="2021-04-18T13:49:36"/>
        <d v="2021-04-18T14:02:16"/>
        <d v="2021-04-18T14:05:52"/>
        <d v="2021-04-18T14:20:16"/>
        <d v="2021-04-18T14:21:08"/>
        <d v="2021-04-18T14:21:21"/>
        <d v="2021-04-18T14:30:45"/>
        <d v="2021-04-18T14:38:27"/>
        <d v="2021-04-18T14:42:36"/>
        <d v="2021-04-18T14:44:14"/>
        <d v="2021-04-18T14:46:04"/>
        <d v="2021-04-18T14:54:41"/>
        <d v="2021-04-18T14:58:34"/>
        <d v="2021-04-18T14:59:23"/>
        <d v="2021-04-18T15:01:17"/>
        <d v="2021-04-18T15:01:19"/>
        <d v="2021-04-18T15:15:11"/>
        <d v="2021-04-18T15:17:54"/>
        <d v="2021-04-18T15:22:49"/>
        <d v="2021-04-18T15:24:23"/>
        <d v="2021-04-18T15:29:53"/>
        <d v="2021-04-18T15:30:25"/>
        <d v="2021-04-18T15:31:15"/>
        <d v="2021-04-18T15:34:47"/>
        <d v="2021-04-18T15:37:37"/>
        <d v="2021-04-18T15:41:50"/>
        <d v="2021-04-18T15:47:12"/>
        <d v="2021-04-18T15:48:46"/>
        <d v="2021-04-18T15:49:14"/>
        <d v="2021-04-18T15:54:09"/>
        <d v="2021-04-18T15:56:13"/>
        <d v="2021-04-18T15:56:56"/>
        <d v="2021-04-18T15:58:29"/>
        <d v="2021-04-18T15:59:07"/>
        <d v="2021-04-18T15:59:10"/>
        <d v="2021-04-18T15:59:47"/>
        <d v="2021-04-18T16:10:34"/>
        <d v="2021-04-18T16:21:09"/>
        <d v="2021-04-18T16:27:08"/>
        <d v="2021-04-18T16:28:05"/>
        <d v="2021-04-18T16:34:07"/>
        <d v="2021-04-18T16:37:29"/>
        <d v="2021-04-18T16:40:24"/>
        <d v="2021-04-18T16:43:59"/>
        <d v="2021-04-18T16:57:22"/>
        <d v="2021-04-18T16:57:57"/>
        <d v="2021-04-18T16:58:27"/>
        <d v="2021-04-18T16:59:07"/>
        <d v="2021-04-18T17:01:05"/>
        <d v="2021-04-18T17:10:41"/>
        <d v="2021-04-18T17:16:33"/>
        <d v="2021-04-18T17:19:46"/>
        <d v="2021-04-18T17:25:07"/>
        <d v="2021-04-18T17:25:23"/>
        <d v="2021-04-18T17:29:15"/>
        <d v="2021-04-18T17:34:25"/>
        <d v="2021-04-18T17:35:54"/>
        <d v="2021-04-18T17:39:29"/>
        <d v="2021-04-18T17:39:50"/>
        <d v="2021-04-18T17:41:20"/>
        <d v="2021-04-18T17:41:42"/>
        <d v="2021-04-18T17:42:24"/>
        <d v="2021-04-18T17:43:54"/>
        <d v="2021-04-18T17:48:16"/>
        <d v="2021-04-18T17:48:55"/>
        <d v="2021-04-18T17:52:30"/>
        <d v="2021-04-18T17:55:22"/>
        <d v="2021-04-18T18:11:46"/>
        <d v="2021-04-18T18:15:51"/>
        <d v="2021-04-18T18:18:23"/>
        <d v="2021-04-18T18:24:54"/>
        <d v="2021-04-18T18:26:59"/>
        <d v="2021-04-18T18:30:27"/>
        <d v="2021-04-18T18:31:18"/>
        <d v="2021-04-18T18:33:23"/>
        <d v="2021-04-18T18:48:09"/>
        <d v="2021-04-18T18:53:19"/>
        <d v="2021-04-18T18:54:25"/>
        <d v="2021-04-18T18:55:53"/>
        <d v="2021-04-18T18:56:25"/>
        <d v="2021-04-18T18:57:23"/>
        <d v="2021-04-18T19:00:21"/>
        <d v="2021-04-18T19:04:10"/>
        <d v="2021-04-18T19:06:34"/>
        <d v="2021-04-18T19:08:38"/>
        <d v="2021-04-18T19:15:59"/>
        <d v="2021-04-18T19:20:28"/>
        <d v="2021-04-18T19:36:33"/>
        <d v="2021-04-18T19:41:44"/>
        <d v="2021-04-18T19:50:11"/>
        <d v="2021-04-18T19:52:50"/>
        <d v="2021-04-18T19:54:09"/>
        <d v="2021-04-18T19:54:22"/>
        <d v="2021-04-18T19:59:13"/>
        <d v="2021-04-18T20:00:35"/>
        <d v="2021-04-18T20:03:40"/>
        <d v="2021-04-18T20:07:37"/>
        <d v="2021-04-18T20:08:10"/>
        <d v="2021-04-18T20:10:59"/>
        <d v="2021-04-18T20:17:19"/>
        <d v="2021-04-18T20:20:00"/>
        <d v="2021-04-18T20:22:30"/>
        <d v="2021-04-18T20:25:15"/>
        <d v="2021-04-18T20:35:23"/>
        <d v="2021-04-18T20:36:05"/>
        <d v="2021-04-18T20:37:44"/>
        <d v="2021-04-18T20:38:50"/>
        <d v="2021-04-18T20:42:48"/>
        <d v="2021-04-18T20:43:37"/>
        <d v="2021-04-18T20:43:51"/>
        <d v="2021-04-18T20:50:16"/>
        <d v="2021-04-18T20:54:38"/>
        <d v="2021-04-18T20:57:10"/>
        <d v="2021-04-18T21:02:04"/>
        <d v="2021-04-18T21:05:35"/>
        <d v="2021-04-18T21:08:02"/>
        <d v="2021-04-18T21:17:59"/>
        <d v="2021-04-18T21:20:16"/>
        <d v="2021-04-18T21:22:32"/>
        <d v="2021-04-18T21:29:21"/>
        <d v="2021-04-18T21:30:27"/>
        <d v="2021-04-18T21:34:37"/>
        <d v="2021-04-18T21:34:45"/>
        <d v="2021-04-18T21:37:26"/>
        <d v="2021-04-18T21:49:03"/>
        <d v="2021-04-18T21:50:27"/>
        <d v="2021-04-18T22:03:22"/>
        <d v="2021-04-18T22:04:50"/>
        <d v="2021-04-18T22:04:59"/>
        <d v="2021-04-18T22:06:42"/>
        <d v="2021-04-18T22:06:57"/>
        <d v="2021-04-18T22:11:50"/>
        <d v="2021-04-18T22:16:09"/>
        <d v="2021-04-18T22:18:41"/>
        <d v="2021-04-18T22:20:08"/>
        <d v="2021-04-18T22:24:16"/>
        <d v="2021-04-18T22:29:44"/>
        <d v="2021-04-18T22:32:23"/>
        <d v="2021-04-18T22:35:42"/>
        <d v="2021-04-18T22:40:40"/>
        <d v="2021-04-18T22:42:22"/>
        <d v="2021-04-18T22:55:16"/>
        <d v="2021-04-18T23:02:25"/>
        <d v="2021-04-18T23:15:27"/>
        <d v="2021-04-18T23:18:00"/>
        <d v="2021-04-18T23:20:38"/>
        <d v="2021-04-18T23:26:58"/>
        <d v="2021-04-18T23:36:36"/>
        <d v="2021-04-18T23:37:40"/>
        <d v="2021-04-18T23:40:23"/>
        <d v="2021-04-18T23:48:37"/>
        <d v="2021-04-18T23:50:01"/>
        <d v="2021-04-18T23:51:15"/>
        <d v="2021-04-18T23:51:39"/>
        <d v="2021-04-19T00:00:52"/>
        <d v="2021-04-19T00:03:48"/>
        <d v="2021-04-19T00:04:34"/>
        <d v="2021-04-19T00:06:55"/>
        <d v="2021-04-19T00:08:01"/>
        <d v="2021-04-19T00:08:54"/>
        <d v="2021-04-19T00:09:26"/>
        <d v="2021-04-19T00:11:30"/>
        <d v="2021-04-19T00:15:58"/>
        <d v="2021-04-19T00:16:36"/>
        <d v="2021-04-19T00:20:12"/>
        <d v="2021-04-19T00:20:50"/>
        <d v="2021-04-19T00:34:50"/>
        <d v="2021-04-19T00:37:36"/>
        <d v="2021-04-19T00:50:24"/>
        <d v="2021-04-19T00:51:20"/>
        <d v="2021-04-19T00:52:08"/>
        <d v="2021-04-19T00:56:52"/>
        <d v="2021-04-19T00:57:04"/>
        <d v="2021-04-19T00:57:31"/>
        <d v="2021-04-19T01:00:10"/>
        <d v="2021-04-19T01:04:46"/>
        <d v="2021-04-19T01:13:56"/>
        <d v="2021-04-19T01:15:49"/>
        <d v="2021-04-19T01:16:52"/>
        <d v="2021-04-19T01:23:14"/>
        <d v="2021-04-19T01:24:50"/>
        <d v="2021-04-19T01:30:27"/>
        <d v="2021-04-19T01:32:31"/>
        <d v="2021-04-19T01:37:57"/>
        <d v="2021-04-19T01:50:05"/>
        <d v="2021-04-19T01:56:44"/>
        <d v="2021-04-19T01:57:49"/>
        <d v="2021-04-19T01:58:20"/>
        <d v="2021-04-19T01:59:38"/>
        <d v="2021-04-19T02:10:28"/>
        <d v="2021-04-19T02:16:51"/>
        <d v="2021-04-19T02:21:28"/>
        <d v="2021-04-19T02:21:40"/>
        <d v="2021-04-19T02:22:14"/>
        <d v="2021-04-19T02:26:02"/>
        <d v="2021-04-19T02:33:09"/>
        <d v="2021-04-19T02:34:02"/>
        <d v="2021-04-19T02:34:49"/>
        <d v="2021-04-19T02:38:07"/>
        <d v="2021-04-19T02:38:16"/>
        <d v="2021-04-19T02:39:12"/>
        <d v="2021-04-19T02:45:21"/>
        <d v="2021-04-19T02:51:11"/>
        <d v="2021-04-19T02:53:53"/>
        <d v="2021-04-19T02:54:17"/>
        <d v="2021-04-19T02:55:29"/>
        <d v="2021-04-19T02:56:09"/>
        <d v="2021-04-19T02:56:52"/>
        <d v="2021-04-19T03:04:32"/>
        <d v="2021-04-19T03:06:02"/>
        <d v="2021-04-19T03:06:05"/>
        <d v="2021-04-19T03:09:12"/>
        <d v="2021-04-19T03:11:57"/>
        <d v="2021-04-19T03:18:26"/>
        <d v="2021-04-19T03:18:53"/>
        <d v="2021-04-19T03:19:14"/>
        <d v="2021-04-19T03:19:29"/>
        <d v="2021-04-19T03:24:59"/>
        <d v="2021-04-19T03:29:19"/>
        <d v="2021-04-19T03:32:47"/>
        <d v="2021-04-19T03:37:48"/>
        <d v="2021-04-19T03:40:28"/>
        <d v="2021-04-19T03:44:43"/>
        <d v="2021-04-19T03:46:33"/>
        <d v="2021-04-19T03:51:18"/>
        <d v="2021-04-19T03:56:07"/>
        <d v="2021-04-19T04:03:27"/>
        <d v="2021-04-19T04:14:31"/>
        <d v="2021-04-19T04:16:47"/>
        <d v="2021-04-19T04:21:25"/>
        <d v="2021-04-19T04:26:37"/>
        <d v="2021-04-19T04:26:52"/>
        <d v="2021-04-19T04:29:42"/>
        <d v="2021-04-19T04:32:37"/>
        <d v="2021-04-19T04:34:42"/>
        <d v="2021-04-19T04:37:22"/>
        <d v="2021-04-19T04:41:58"/>
        <d v="2021-04-19T04:43:04"/>
        <d v="2021-04-19T04:44:37"/>
        <d v="2021-04-19T04:49:26"/>
        <d v="2021-04-19T04:50:55"/>
        <d v="2021-04-19T05:08:32"/>
        <d v="2021-04-19T05:16:28"/>
        <d v="2021-04-19T05:18:25"/>
        <d v="2021-04-19T05:23:14"/>
        <d v="2021-04-19T05:26:40"/>
        <d v="2021-04-19T05:28:21"/>
        <d v="2021-04-19T05:34:09"/>
        <d v="2021-04-19T05:36:06"/>
        <d v="2021-04-19T05:47:57"/>
        <d v="2021-04-19T05:49:09"/>
        <d v="2021-04-19T05:49:44"/>
        <d v="2021-04-19T05:57:45"/>
        <d v="2021-04-19T05:59:26"/>
        <d v="2021-04-19T05:59:36"/>
        <d v="2021-04-19T06:04:54"/>
        <d v="2021-04-19T06:10:50"/>
        <d v="2021-04-19T06:10:56"/>
        <d v="2021-04-19T06:13:17"/>
        <d v="2021-04-19T06:14:33"/>
        <d v="2021-04-19T06:14:46"/>
        <d v="2021-04-19T06:20:58"/>
        <d v="2021-04-19T06:25:07"/>
        <d v="2021-04-19T06:27:22"/>
        <d v="2021-04-19T06:27:29"/>
        <d v="2021-04-19T06:37:22"/>
        <d v="2021-04-19T06:42:45"/>
        <d v="2021-04-19T06:47:06"/>
        <d v="2021-04-19T06:47:28"/>
        <d v="2021-04-19T06:47:43"/>
        <d v="2021-04-19T06:51:10"/>
        <d v="2021-04-19T06:52:02"/>
        <d v="2021-04-19T06:53:10"/>
        <d v="2021-04-19T06:53:55"/>
        <d v="2021-04-19T06:54:12"/>
        <d v="2021-04-19T06:58:11"/>
        <d v="2021-04-19T07:06:46"/>
        <d v="2021-04-19T07:09:37"/>
        <d v="2021-04-19T07:09:58"/>
        <d v="2021-04-19T07:10:00"/>
        <d v="2021-04-19T07:10:46"/>
        <d v="2021-04-19T07:12:24"/>
        <d v="2021-04-19T07:18:48"/>
        <d v="2021-04-19T07:23:23"/>
        <d v="2021-04-19T07:23:42"/>
        <d v="2021-04-19T07:25:31"/>
        <d v="2021-04-19T07:26:41"/>
        <d v="2021-04-19T07:34:42"/>
        <d v="2021-04-19T07:34:47"/>
        <d v="2021-04-19T07:36:29"/>
        <d v="2021-04-19T07:36:57"/>
        <d v="2021-04-19T07:45:54"/>
        <d v="2021-04-19T07:45:59"/>
        <d v="2021-04-19T07:53:05"/>
        <d v="2021-04-19T07:54:58"/>
        <d v="2021-04-19T08:09:04"/>
        <d v="2021-04-19T08:09:09"/>
        <d v="2021-04-19T08:10:39"/>
        <d v="2021-04-19T08:17:24"/>
        <d v="2021-04-19T08:21:58"/>
        <d v="2021-04-19T08:24:59"/>
        <d v="2021-04-19T08:26:54"/>
        <d v="2021-04-19T08:33:03"/>
        <d v="2021-04-19T08:40:22"/>
        <d v="2021-04-19T08:40:25"/>
        <d v="2021-04-19T08:50:48"/>
        <d v="2021-04-19T08:53:23"/>
        <d v="2021-04-19T09:01:48"/>
        <d v="2021-04-19T09:02:42"/>
        <d v="2021-04-19T09:02:56"/>
        <d v="2021-04-19T09:03:44"/>
        <d v="2021-04-19T09:05:47"/>
        <d v="2021-04-19T09:13:40"/>
        <d v="2021-04-19T09:14:09"/>
        <d v="2021-04-19T09:19:08"/>
        <d v="2021-04-19T09:25:39"/>
        <d v="2021-04-19T09:27:57"/>
        <d v="2021-04-19T09:29:19"/>
        <d v="2021-04-19T09:36:00"/>
        <d v="2021-04-19T09:39:54"/>
        <d v="2021-04-19T09:40:57"/>
        <d v="2021-04-19T09:53:00"/>
        <d v="2021-04-19T09:55:10"/>
        <d v="2021-04-19T09:55:38"/>
        <d v="2021-04-19T10:01:28"/>
        <d v="2021-04-19T10:03:22"/>
        <d v="2021-04-19T10:04:17"/>
        <d v="2021-04-19T10:13:57"/>
        <d v="2021-04-19T10:17:42"/>
        <d v="2021-04-19T10:19:14"/>
        <d v="2021-04-19T10:20:20"/>
        <d v="2021-04-19T10:20:41"/>
        <d v="2021-04-19T10:23:42"/>
        <d v="2021-04-19T10:26:14"/>
        <d v="2021-04-19T10:28:20"/>
        <d v="2021-04-19T10:31:00"/>
        <d v="2021-04-19T10:35:18"/>
        <d v="2021-04-19T10:35:40"/>
        <d v="2021-04-19T10:38:02"/>
        <d v="2021-04-19T10:41:31"/>
        <d v="2021-04-19T10:43:22"/>
        <d v="2021-04-19T10:51:57"/>
        <d v="2021-04-19T10:55:58"/>
        <d v="2021-04-19T10:58:32"/>
        <d v="2021-04-19T11:02:53"/>
        <d v="2021-04-19T11:03:25"/>
        <d v="2021-04-19T11:06:21"/>
        <d v="2021-04-19T11:08:56"/>
        <d v="2021-04-19T11:17:23"/>
        <d v="2021-04-19T11:27:12"/>
        <d v="2021-04-19T11:28:32"/>
        <d v="2021-04-19T11:34:48"/>
        <d v="2021-04-19T11:36:00"/>
        <d v="2021-04-19T11:42:36"/>
        <d v="2021-04-19T11:56:09"/>
        <d v="2021-04-19T11:58:05"/>
        <d v="2021-04-19T12:02:48"/>
        <d v="2021-04-19T12:22:41"/>
        <d v="2021-04-19T12:25:13"/>
        <d v="2021-04-19T12:26:23"/>
        <d v="2021-04-19T12:31:08"/>
        <d v="2021-04-19T12:31:09"/>
        <d v="2021-04-19T12:33:17"/>
        <d v="2021-04-19T12:34:44"/>
        <d v="2021-04-19T12:36:41"/>
        <d v="2021-04-19T12:40:24"/>
        <d v="2021-04-19T12:40:44"/>
        <d v="2021-04-19T12:47:14"/>
        <d v="2021-04-19T12:56:10"/>
        <d v="2021-04-19T13:03:26"/>
        <d v="2021-04-19T13:04:56"/>
        <d v="2021-04-19T13:06:29"/>
        <d v="2021-04-19T13:06:38"/>
        <d v="2021-04-19T13:08:59"/>
        <d v="2021-04-19T13:11:35"/>
        <d v="2021-04-19T13:21:43"/>
        <d v="2021-04-19T13:24:06"/>
        <d v="2021-04-19T13:24:19"/>
        <d v="2021-04-19T13:24:32"/>
        <d v="2021-04-19T13:33:14"/>
        <d v="2021-04-19T13:39:10"/>
        <d v="2021-04-19T13:52:06"/>
        <d v="2021-04-19T13:55:14"/>
        <d v="2021-04-19T14:03:33"/>
        <d v="2021-04-19T14:05:51"/>
        <d v="2021-04-19T14:08:27"/>
        <d v="2021-04-19T14:08:37"/>
        <d v="2021-04-19T14:17:43"/>
        <d v="2021-04-19T14:19:21"/>
        <d v="2021-04-19T14:25:44"/>
        <d v="2021-04-19T14:26:48"/>
        <d v="2021-04-19T14:28:44"/>
        <d v="2021-04-19T14:28:54"/>
        <d v="2021-04-19T14:32:54"/>
        <d v="2021-04-19T14:38:33"/>
        <d v="2021-04-19T14:45:17"/>
        <d v="2021-04-19T14:46:35"/>
        <d v="2021-04-19T14:46:42"/>
        <d v="2021-04-19T14:52:41"/>
        <d v="2021-04-19T14:53:14"/>
        <d v="2021-04-19T14:57:52"/>
        <d v="2021-04-19T15:01:22"/>
        <d v="2021-04-19T15:05:57"/>
        <d v="2021-04-19T15:08:41"/>
        <d v="2021-04-19T15:10:08"/>
        <d v="2021-04-19T15:12:00"/>
        <d v="2021-04-19T15:18:39"/>
        <d v="2021-04-19T15:18:50"/>
        <d v="2021-04-19T15:24:07"/>
        <d v="2021-04-19T15:26:52"/>
        <d v="2021-04-19T15:27:24"/>
        <d v="2021-04-19T15:32:08"/>
        <d v="2021-04-19T15:39:32"/>
        <d v="2021-04-19T15:42:49"/>
        <d v="2021-04-19T15:44:32"/>
        <d v="2021-04-19T15:50:12"/>
        <d v="2021-04-19T15:53:30"/>
        <d v="2021-04-19T15:57:49"/>
        <d v="2021-04-19T15:59:09"/>
        <d v="2021-04-19T16:03:35"/>
        <d v="2021-04-19T16:06:17"/>
        <d v="2021-04-19T16:13:34"/>
        <d v="2021-04-19T16:21:49"/>
        <d v="2021-04-19T16:27:44"/>
        <d v="2021-04-19T16:28:26"/>
        <d v="2021-04-19T16:34:54"/>
        <d v="2021-04-19T16:36:25"/>
        <d v="2021-04-19T16:36:35"/>
        <d v="2021-04-19T16:44:16"/>
        <d v="2021-04-19T16:48:24"/>
        <d v="2021-04-19T16:50:52"/>
        <d v="2021-04-19T16:51:07"/>
        <d v="2021-04-19T16:52:15"/>
        <d v="2021-04-19T16:55:36"/>
        <d v="2021-04-19T17:08:47"/>
        <d v="2021-04-19T17:08:52"/>
        <d v="2021-04-19T17:09:08"/>
        <d v="2021-04-19T17:15:45"/>
        <d v="2021-04-19T17:16:36"/>
        <d v="2021-04-19T17:19:27"/>
        <d v="2021-04-19T17:23:17"/>
        <d v="2021-04-19T17:31:07"/>
        <d v="2021-04-19T17:35:39"/>
        <d v="2021-04-19T17:36:52"/>
        <d v="2021-04-19T17:37:02"/>
        <d v="2021-04-19T17:38:42"/>
        <d v="2021-04-19T17:45:37"/>
        <d v="2021-04-19T17:58:21"/>
        <d v="2021-04-19T17:59:08"/>
        <d v="2021-04-19T18:02:14"/>
        <d v="2021-04-19T18:11:50"/>
        <d v="2021-04-19T18:14:48"/>
        <d v="2021-04-19T18:18:53"/>
        <d v="2021-04-19T18:20:12"/>
        <d v="2021-04-19T18:23:32"/>
        <d v="2021-04-19T18:27:08"/>
        <d v="2021-04-19T18:27:18"/>
        <d v="2021-04-19T18:28:16"/>
        <d v="2021-04-19T18:37:38"/>
        <d v="2021-04-19T18:38:39"/>
        <d v="2021-04-19T18:46:30"/>
        <d v="2021-04-19T19:00:26"/>
        <d v="2021-04-19T19:01:48"/>
        <d v="2021-04-19T19:05:06"/>
        <d v="2021-04-19T19:09:11"/>
        <d v="2021-04-19T19:14:04"/>
        <d v="2021-04-19T19:32:06"/>
        <d v="2021-04-19T19:35:41"/>
        <d v="2021-04-19T19:36:39"/>
        <d v="2021-04-19T19:44:44"/>
        <d v="2021-04-19T19:45:15"/>
        <d v="2021-04-19T20:00:54"/>
        <d v="2021-04-19T20:02:48"/>
        <d v="2021-04-19T20:10:09"/>
        <d v="2021-04-19T20:10:46"/>
        <d v="2021-04-19T20:13:24"/>
        <d v="2021-04-19T20:13:46"/>
        <d v="2021-04-19T20:23:44"/>
        <d v="2021-04-19T20:23:50"/>
        <d v="2021-04-19T20:39:50"/>
        <d v="2021-04-19T20:40:15"/>
        <d v="2021-04-19T20:42:56"/>
        <d v="2021-04-19T20:44:48"/>
        <d v="2021-04-19T20:46:04"/>
        <d v="2021-04-19T20:50:39"/>
        <d v="2021-04-19T20:56:13"/>
        <d v="2021-04-19T21:03:59"/>
        <d v="2021-04-19T21:06:20"/>
        <d v="2021-04-19T21:08:08"/>
        <d v="2021-04-19T21:22:38"/>
        <d v="2021-04-19T21:24:49"/>
        <d v="2021-04-19T21:27:50"/>
        <d v="2021-04-19T21:30:39"/>
        <d v="2021-04-19T21:37:19"/>
        <d v="2021-04-19T21:47:58"/>
        <d v="2021-04-19T21:48:38"/>
        <d v="2021-04-19T21:48:41"/>
        <d v="2021-04-19T21:57:01"/>
        <d v="2021-04-19T22:01:33"/>
        <d v="2021-04-19T22:06:05"/>
        <d v="2021-04-19T22:12:05"/>
        <d v="2021-04-19T22:13:30"/>
        <d v="2021-04-19T22:20:20"/>
        <d v="2021-04-19T22:21:20"/>
        <d v="2021-04-19T22:30:54"/>
        <d v="2021-04-19T22:38:13"/>
        <d v="2021-04-19T22:40:45"/>
        <d v="2021-04-19T22:43:27"/>
        <d v="2021-04-19T22:51:10"/>
        <d v="2021-04-19T22:52:43"/>
        <d v="2021-04-19T22:57:53"/>
        <d v="2021-04-19T22:57:58"/>
        <d v="2021-04-19T23:02:05"/>
        <d v="2021-04-19T23:02:30"/>
        <d v="2021-04-19T23:03:16"/>
        <d v="2021-04-19T23:05:22"/>
        <d v="2021-04-19T23:05:26"/>
        <d v="2021-04-19T23:08:18"/>
        <d v="2021-04-19T23:11:23"/>
        <d v="2021-04-19T23:13:00"/>
        <d v="2021-04-19T23:16:17"/>
        <d v="2021-04-19T23:19:30"/>
        <d v="2021-04-19T23:24:57"/>
        <d v="2021-04-19T23:25:43"/>
        <d v="2021-04-19T23:26:23"/>
        <d v="2021-04-19T23:30:32"/>
        <d v="2021-04-19T23:36:50"/>
        <d v="2021-04-19T23:37:40"/>
        <d v="2021-04-19T23:40:10"/>
        <d v="2021-04-19T23:47:23"/>
        <d v="2021-04-19T23:48:55"/>
        <d v="2021-04-19T23:50:13"/>
        <d v="2021-04-19T23:52:17"/>
        <d v="2021-04-19T23:54:12"/>
        <d v="2021-04-19T23:54:39"/>
        <d v="2021-04-19T23:55:26"/>
        <d v="2021-04-20T00:13:43"/>
        <d v="2021-04-20T00:18:14"/>
        <d v="2021-04-20T00:23:02"/>
        <d v="2021-04-20T00:28:52"/>
        <d v="2021-04-20T00:35:35"/>
        <d v="2021-04-20T00:37:50"/>
        <d v="2021-04-20T00:39:01"/>
        <d v="2021-04-20T00:45:40"/>
        <d v="2021-04-20T00:52:18"/>
        <d v="2021-04-20T00:56:04"/>
        <d v="2021-04-20T01:01:48"/>
        <d v="2021-04-20T01:05:12"/>
        <d v="2021-04-20T01:05:31"/>
        <d v="2021-04-20T01:09:55"/>
        <d v="2021-04-20T01:11:08"/>
        <d v="2021-04-20T01:11:24"/>
        <d v="2021-04-20T01:15:47"/>
        <d v="2021-04-20T01:19:26"/>
        <d v="2021-04-20T01:27:56"/>
        <d v="2021-04-20T01:28:27"/>
        <d v="2021-04-20T01:29:09"/>
        <d v="2021-04-20T01:36:10"/>
        <d v="2021-04-20T01:40:10"/>
        <d v="2021-04-20T01:40:41"/>
        <d v="2021-04-20T01:40:55"/>
        <d v="2021-04-20T01:42:51"/>
        <d v="2021-04-20T01:52:39"/>
        <d v="2021-04-20T02:05:23"/>
        <d v="2021-04-20T02:16:45"/>
        <d v="2021-04-20T02:18:05"/>
        <d v="2021-04-20T02:31:21"/>
        <d v="2021-04-20T02:32:33"/>
        <d v="2021-04-20T02:34:03"/>
        <d v="2021-04-20T02:39:52"/>
        <d v="2021-04-20T02:42:35"/>
        <d v="2021-04-20T02:43:37"/>
        <d v="2021-04-20T02:44:42"/>
        <d v="2021-04-20T02:51:09"/>
        <d v="2021-04-20T02:52:26"/>
        <d v="2021-04-20T03:01:10"/>
        <d v="2021-04-20T03:14:56"/>
        <d v="2021-04-20T03:16:13"/>
        <d v="2021-04-20T03:17:41"/>
        <d v="2021-04-20T03:17:43"/>
        <d v="2021-04-20T03:18:20"/>
        <d v="2021-04-20T03:18:32"/>
        <d v="2021-04-20T03:24:18"/>
        <d v="2021-04-20T03:24:47"/>
        <d v="2021-04-20T03:26:52"/>
        <d v="2021-04-20T03:27:45"/>
        <d v="2021-04-20T03:33:58"/>
        <d v="2021-04-20T03:39:38"/>
        <d v="2021-04-20T03:40:03"/>
        <d v="2021-04-20T03:45:08"/>
        <d v="2021-04-20T03:50:30"/>
        <d v="2021-04-20T03:55:34"/>
        <d v="2021-04-20T03:58:23"/>
        <d v="2021-04-20T04:03:55"/>
        <d v="2021-04-20T04:05:41"/>
        <d v="2021-04-20T04:15:28"/>
        <d v="2021-04-20T04:15:58"/>
        <d v="2021-04-20T04:19:34"/>
        <d v="2021-04-20T04:39:28"/>
        <d v="2021-04-20T04:40:27"/>
        <d v="2021-04-20T04:40:48"/>
        <d v="2021-04-20T04:49:47"/>
        <d v="2021-04-20T04:59:01"/>
        <d v="2021-04-20T04:59:16"/>
        <d v="2021-04-20T05:04:25"/>
        <d v="2021-04-20T05:07:52"/>
        <d v="2021-04-20T05:13:23"/>
        <d v="2021-04-20T05:13:45"/>
        <d v="2021-04-20T05:26:05"/>
        <d v="2021-04-20T05:32:10"/>
        <d v="2021-04-20T05:50:49"/>
        <d v="2021-04-20T05:53:15"/>
        <d v="2021-04-20T05:58:38"/>
        <d v="2021-04-20T06:03:36"/>
        <d v="2021-04-20T06:04:27"/>
        <d v="2021-04-20T06:06:07"/>
        <d v="2021-04-20T06:07:26"/>
        <d v="2021-04-20T06:24:47"/>
        <d v="2021-04-20T06:30:36"/>
        <d v="2021-04-20T06:32:08"/>
        <d v="2021-04-20T06:35:49"/>
        <d v="2021-04-20T06:39:08"/>
        <d v="2021-04-20T06:42:57"/>
        <d v="2021-04-20T06:44:22"/>
        <d v="2021-04-20T06:48:40"/>
        <d v="2021-04-20T06:59:34"/>
        <d v="2021-04-20T07:04:13"/>
        <d v="2021-04-20T07:09:36"/>
        <d v="2021-04-20T07:13:33"/>
        <d v="2021-04-20T07:17:10"/>
        <d v="2021-04-20T07:18:13"/>
        <d v="2021-04-20T07:21:28"/>
        <d v="2021-04-20T07:24:23"/>
        <d v="2021-04-20T07:27:10"/>
        <d v="2021-04-20T07:28:33"/>
        <d v="2021-04-20T07:35:17"/>
        <d v="2021-04-20T07:37:48"/>
        <d v="2021-04-20T07:50:44"/>
        <d v="2021-04-20T07:50:55"/>
        <d v="2021-04-20T08:03:13"/>
        <d v="2021-04-20T08:05:48"/>
        <d v="2021-04-20T08:06:00"/>
        <d v="2021-04-20T08:06:04"/>
        <d v="2021-04-20T08:06:54"/>
        <d v="2021-04-20T08:21:25"/>
        <d v="2021-04-20T08:26:12"/>
        <d v="2021-04-20T08:26:46"/>
        <d v="2021-04-20T08:35:49"/>
        <d v="2021-04-20T08:38:34"/>
        <d v="2021-04-20T08:44:26"/>
        <d v="2021-04-20T08:47:19"/>
        <d v="2021-04-20T08:48:48"/>
        <d v="2021-04-20T08:53:05"/>
        <d v="2021-04-20T08:57:04"/>
        <d v="2021-04-20T08:58:20"/>
        <d v="2021-04-20T08:58:45"/>
        <d v="2021-04-20T08:59:55"/>
        <d v="2021-04-20T09:05:48"/>
        <d v="2021-04-20T09:09:08"/>
        <d v="2021-04-20T09:09:31"/>
        <d v="2021-04-20T09:11:23"/>
        <d v="2021-04-20T09:16:07"/>
        <d v="2021-04-20T09:24:10"/>
        <d v="2021-04-20T09:29:02"/>
        <d v="2021-04-20T09:30:05"/>
        <d v="2021-04-20T09:30:59"/>
        <d v="2021-04-20T09:37:54"/>
        <d v="2021-04-20T09:40:31"/>
        <d v="2021-04-20T09:43:16"/>
        <d v="2021-04-20T09:48:41"/>
        <d v="2021-04-20T09:50:30"/>
        <d v="2021-04-20T09:52:06"/>
        <d v="2021-04-20T09:52:39"/>
        <d v="2021-04-20T10:00:32"/>
        <d v="2021-04-20T10:02:58"/>
        <d v="2021-04-20T10:14:55"/>
        <d v="2021-04-20T10:16:06"/>
        <d v="2021-04-20T10:16:44"/>
        <d v="2021-04-20T10:17:16"/>
        <d v="2021-04-20T10:28:21"/>
        <d v="2021-04-20T10:31:52"/>
        <d v="2021-04-20T10:32:21"/>
        <d v="2021-04-20T10:37:41"/>
        <d v="2021-04-20T10:38:14"/>
        <d v="2021-04-20T10:38:51"/>
        <d v="2021-04-20T10:50:32"/>
        <d v="2021-04-20T10:52:36"/>
        <d v="2021-04-20T10:55:39"/>
        <d v="2021-04-20T11:02:56"/>
        <d v="2021-04-20T11:04:01"/>
        <d v="2021-04-20T11:23:23"/>
        <d v="2021-04-20T11:24:33"/>
        <d v="2021-04-20T11:25:26"/>
        <d v="2021-04-20T11:30:33"/>
        <d v="2021-04-20T11:32:10"/>
        <d v="2021-04-20T11:44:13"/>
        <d v="2021-04-20T11:45:27"/>
        <d v="2021-04-20T11:49:39"/>
        <d v="2021-04-20T11:51:49"/>
        <d v="2021-04-20T12:01:52"/>
        <d v="2021-04-20T12:02:05"/>
        <d v="2021-04-20T12:02:13"/>
        <d v="2021-04-20T12:04:52"/>
        <d v="2021-04-20T12:11:50"/>
        <d v="2021-04-20T12:17:55"/>
        <d v="2021-04-20T12:19:21"/>
        <d v="2021-04-20T12:19:37"/>
        <d v="2021-04-20T12:25:41"/>
        <d v="2021-04-20T12:26:31"/>
        <d v="2021-04-20T12:27:06"/>
        <d v="2021-04-20T12:27:08"/>
        <d v="2021-04-20T12:28:05"/>
        <d v="2021-04-20T12:30:23"/>
        <d v="2021-04-20T12:44:42"/>
        <d v="2021-04-20T12:46:39"/>
        <d v="2021-04-20T12:48:53"/>
        <d v="2021-04-20T12:55:08"/>
        <d v="2021-04-20T12:59:27"/>
        <d v="2021-04-20T13:02:43"/>
        <d v="2021-04-20T13:09:52"/>
        <d v="2021-04-20T13:12:26"/>
        <d v="2021-04-20T13:15:43"/>
        <d v="2021-04-20T13:18:53"/>
        <d v="2021-04-20T13:24:07"/>
        <d v="2021-04-20T13:28:45"/>
        <d v="2021-04-20T13:31:34"/>
        <d v="2021-04-20T13:31:43"/>
        <d v="2021-04-20T13:36:58"/>
        <d v="2021-04-20T13:38:53"/>
        <d v="2021-04-20T13:38:54"/>
        <d v="2021-04-20T13:43:18"/>
        <d v="2021-04-20T13:51:10"/>
        <d v="2021-04-20T13:54:26"/>
        <d v="2021-04-20T13:54:30"/>
        <d v="2021-04-20T13:54:51"/>
        <d v="2021-04-20T13:56:20"/>
        <d v="2021-04-20T14:00:57"/>
        <d v="2021-04-20T14:03:31"/>
        <d v="2021-04-20T14:14:59"/>
        <d v="2021-04-20T14:15:00"/>
        <d v="2021-04-20T14:17:55"/>
        <d v="2021-04-20T14:20:20"/>
        <d v="2021-04-20T14:20:29"/>
        <d v="2021-04-20T14:30:57"/>
        <d v="2021-04-20T14:35:40"/>
        <d v="2021-04-20T14:37:18"/>
        <d v="2021-04-20T14:38:27"/>
        <d v="2021-04-20T14:44:10"/>
        <d v="2021-04-20T14:49:57"/>
        <d v="2021-04-20T14:49:58"/>
        <d v="2021-04-20T15:04:52"/>
        <d v="2021-04-20T15:06:12"/>
        <d v="2021-04-20T15:09:24"/>
        <d v="2021-04-20T15:09:55"/>
        <d v="2021-04-20T15:16:04"/>
        <d v="2021-04-20T15:19:10"/>
        <d v="2021-04-20T15:27:49"/>
        <d v="2021-04-20T15:28:02"/>
        <d v="2021-04-20T15:28:16"/>
        <d v="2021-04-20T15:32:53"/>
        <d v="2021-04-20T15:35:43"/>
        <d v="2021-04-20T15:43:53"/>
        <d v="2021-04-20T15:45:47"/>
        <d v="2021-04-20T15:46:13"/>
        <d v="2021-04-20T15:49:52"/>
        <d v="2021-04-20T15:51:15"/>
        <d v="2021-04-20T15:51:33"/>
        <d v="2021-04-20T15:58:26"/>
        <d v="2021-04-20T15:59:36"/>
        <d v="2021-04-20T16:08:49"/>
        <d v="2021-04-20T16:12:55"/>
        <d v="2021-04-20T16:15:04"/>
        <d v="2021-04-20T16:16:20"/>
        <d v="2021-04-20T16:26:33"/>
        <d v="2021-04-20T16:26:49"/>
        <d v="2021-04-20T16:40:51"/>
        <d v="2021-04-20T16:41:58"/>
        <d v="2021-04-20T16:43:17"/>
        <d v="2021-04-20T16:53:51"/>
        <d v="2021-04-20T16:54:08"/>
        <d v="2021-04-20T17:00:56"/>
        <d v="2021-04-20T17:01:26"/>
        <d v="2021-04-20T17:08:42"/>
        <d v="2021-04-20T17:11:58"/>
        <d v="2021-04-20T17:12:21"/>
        <d v="2021-04-20T17:13:37"/>
        <d v="2021-04-20T17:16:37"/>
        <d v="2021-04-20T17:20:40"/>
        <d v="2021-04-20T17:27:05"/>
        <d v="2021-04-20T17:27:52"/>
        <d v="2021-04-20T17:29:04"/>
        <d v="2021-04-20T17:34:35"/>
        <d v="2021-04-20T17:36:30"/>
        <d v="2021-04-20T17:42:03"/>
        <d v="2021-04-20T17:43:11"/>
        <d v="2021-04-20T17:43:42"/>
        <d v="2021-04-20T17:45:19"/>
        <d v="2021-04-20T17:53:43"/>
        <d v="2021-04-20T17:54:25"/>
        <d v="2021-04-20T17:56:58"/>
        <d v="2021-04-20T18:09:52"/>
        <d v="2021-04-20T18:12:47"/>
        <d v="2021-04-20T18:15:38"/>
        <d v="2021-04-20T18:18:00"/>
        <d v="2021-04-20T18:21:25"/>
        <d v="2021-04-20T18:22:54"/>
        <d v="2021-04-20T18:29:45"/>
        <d v="2021-04-20T18:40:22"/>
        <d v="2021-04-20T18:51:58"/>
        <d v="2021-04-20T18:53:36"/>
        <d v="2021-04-20T18:59:49"/>
        <d v="2021-04-20T19:06:34"/>
        <d v="2021-04-20T19:10:12"/>
        <d v="2021-04-20T19:11:54"/>
        <d v="2021-04-20T19:13:21"/>
        <d v="2021-04-20T19:18:55"/>
        <d v="2021-04-20T19:20:04"/>
        <d v="2021-04-20T19:26:24"/>
        <d v="2021-04-20T19:27:23"/>
        <d v="2021-04-20T19:33:42"/>
        <d v="2021-04-20T19:35:58"/>
        <d v="2021-04-20T19:37:46"/>
        <d v="2021-04-20T19:38:33"/>
        <d v="2021-04-20T19:58:01"/>
        <d v="2021-04-20T20:01:29"/>
        <d v="2021-04-20T20:02:33"/>
        <d v="2021-04-20T20:05:24"/>
        <d v="2021-04-20T20:06:21"/>
        <d v="2021-04-20T20:10:06"/>
        <d v="2021-04-20T20:10:09"/>
        <d v="2021-04-20T20:10:19"/>
        <d v="2021-04-20T20:20:39"/>
        <d v="2021-04-20T20:23:43"/>
        <d v="2021-04-20T20:23:57"/>
        <d v="2021-04-20T20:32:45"/>
        <d v="2021-04-20T20:34:20"/>
        <d v="2021-04-20T20:36:27"/>
        <d v="2021-04-20T20:39:22"/>
        <d v="2021-04-20T20:41:40"/>
        <d v="2021-04-20T20:43:08"/>
        <d v="2021-04-20T20:51:50"/>
        <d v="2021-04-20T21:03:06"/>
        <d v="2021-04-20T21:08:14"/>
        <d v="2021-04-20T21:09:09"/>
        <d v="2021-04-20T21:10:09"/>
        <d v="2021-04-20T21:20:27"/>
        <d v="2021-04-20T21:22:16"/>
        <d v="2021-04-20T21:25:42"/>
        <d v="2021-04-20T21:30:44"/>
        <d v="2021-04-20T21:32:58"/>
        <d v="2021-04-20T21:33:23"/>
        <d v="2021-04-20T21:38:25"/>
        <d v="2021-04-20T21:43:12"/>
        <d v="2021-04-20T21:48:57"/>
        <d v="2021-04-20T21:50:11"/>
        <d v="2021-04-20T21:50:32"/>
        <d v="2021-04-20T21:53:44"/>
        <d v="2021-04-20T21:54:41"/>
        <d v="2021-04-20T21:56:23"/>
        <d v="2021-04-20T21:56:24"/>
        <d v="2021-04-20T22:00:33"/>
        <d v="2021-04-20T22:01:48"/>
        <d v="2021-04-20T22:03:56"/>
        <d v="2021-04-20T22:10:36"/>
        <d v="2021-04-20T22:13:50"/>
        <d v="2021-04-20T22:22:42"/>
        <d v="2021-04-20T22:23:53"/>
        <d v="2021-04-20T22:27:48"/>
        <d v="2021-04-20T22:33:14"/>
        <d v="2021-04-20T22:34:37"/>
        <d v="2021-04-20T22:40:32"/>
        <d v="2021-04-20T22:45:46"/>
        <d v="2021-04-20T22:48:29"/>
        <d v="2021-04-20T22:48:39"/>
        <d v="2021-04-20T22:48:56"/>
        <d v="2021-04-20T22:49:39"/>
        <d v="2021-04-20T22:49:55"/>
        <d v="2021-04-20T22:50:24"/>
        <d v="2021-04-20T22:51:44"/>
        <d v="2021-04-20T22:53:43"/>
        <d v="2021-04-20T22:54:12"/>
        <d v="2021-04-20T22:55:29"/>
        <d v="2021-04-20T22:58:16"/>
        <d v="2021-04-20T23:01:34"/>
        <d v="2021-04-20T23:07:12"/>
        <d v="2021-04-20T23:09:17"/>
        <d v="2021-04-20T23:09:19"/>
        <d v="2021-04-20T23:12:01"/>
        <d v="2021-04-20T23:12:05"/>
        <d v="2021-04-20T23:14:21"/>
        <d v="2021-04-20T23:20:13"/>
        <d v="2021-04-20T23:22:29"/>
        <d v="2021-04-20T23:28:14"/>
        <d v="2021-04-20T23:29:13"/>
        <d v="2021-04-20T23:30:25"/>
        <d v="2021-04-20T23:34:35"/>
        <d v="2021-04-20T23:35:06"/>
        <d v="2021-04-20T23:35:15"/>
        <d v="2021-04-20T23:41:35"/>
        <d v="2021-04-20T23:47:55"/>
        <d v="2021-04-20T23:57:41"/>
        <d v="2021-04-21T00:00:01"/>
        <d v="2021-04-21T00:09:12"/>
        <d v="2021-04-21T00:16:37"/>
        <d v="2021-04-21T00:18:20"/>
        <d v="2021-04-21T00:24:52"/>
        <d v="2021-04-21T00:31:44"/>
        <d v="2021-04-21T00:33:32"/>
        <d v="2021-04-21T00:36:28"/>
        <d v="2021-04-21T00:37:50"/>
        <d v="2021-04-21T00:42:12"/>
        <d v="2021-04-21T00:50:02"/>
        <d v="2021-04-21T00:50:08"/>
        <d v="2021-04-21T00:55:10"/>
        <d v="2021-04-21T00:57:19"/>
        <d v="2021-04-21T01:06:47"/>
        <d v="2021-04-21T01:07:45"/>
        <d v="2021-04-21T01:08:29"/>
        <d v="2021-04-21T01:09:59"/>
        <d v="2021-04-21T01:11:17"/>
        <d v="2021-04-21T01:13:38"/>
        <d v="2021-04-21T01:14:12"/>
        <d v="2021-04-21T01:15:58"/>
        <d v="2021-04-21T01:19:07"/>
        <d v="2021-04-21T01:20:02"/>
        <d v="2021-04-21T01:21:08"/>
        <d v="2021-04-21T01:21:59"/>
        <d v="2021-04-21T01:34:53"/>
        <d v="2021-04-21T01:43:12"/>
        <d v="2021-04-21T01:43:18"/>
        <d v="2021-04-21T01:47:28"/>
        <d v="2021-04-21T01:50:06"/>
        <d v="2021-04-21T01:50:12"/>
        <d v="2021-04-21T01:50:55"/>
        <d v="2021-04-21T02:05:03"/>
        <d v="2021-04-21T02:06:16"/>
        <d v="2021-04-21T02:11:20"/>
        <d v="2021-04-21T02:13:00"/>
        <d v="2021-04-21T02:13:34"/>
        <d v="2021-04-21T02:17:38"/>
        <d v="2021-04-21T02:18:40"/>
        <d v="2021-04-21T02:23:52"/>
        <d v="2021-04-21T02:27:05"/>
        <d v="2021-04-21T02:27:09"/>
        <d v="2021-04-21T02:27:18"/>
        <d v="2021-04-21T02:33:05"/>
        <d v="2021-04-21T02:35:55"/>
        <d v="2021-04-21T02:40:09"/>
        <d v="2021-04-21T02:40:50"/>
        <d v="2021-04-21T02:41:47"/>
        <d v="2021-04-21T02:43:27"/>
        <d v="2021-04-21T02:44:28"/>
        <d v="2021-04-21T02:44:42"/>
        <d v="2021-04-21T02:48:08"/>
        <d v="2021-04-21T02:54:38"/>
        <d v="2021-04-21T02:58:38"/>
        <d v="2021-04-21T03:03:09"/>
        <d v="2021-04-21T03:09:27"/>
        <d v="2021-04-21T03:10:54"/>
        <d v="2021-04-21T03:13:41"/>
        <d v="2021-04-21T03:18:07"/>
        <d v="2021-04-21T03:32:22"/>
        <d v="2021-04-21T03:37:52"/>
        <d v="2021-04-21T03:45:52"/>
        <d v="2021-04-21T03:46:15"/>
        <d v="2021-04-21T03:54:16"/>
        <d v="2021-04-21T03:57:44"/>
        <d v="2021-04-21T04:00:01"/>
        <d v="2021-04-21T04:02:12"/>
        <d v="2021-04-21T04:05:29"/>
        <d v="2021-04-21T04:06:06"/>
        <d v="2021-04-21T04:10:18"/>
        <d v="2021-04-21T04:11:01"/>
        <d v="2021-04-21T04:12:41"/>
        <d v="2021-04-21T04:13:56"/>
        <d v="2021-04-21T04:21:12"/>
        <d v="2021-04-21T04:21:30"/>
        <d v="2021-04-21T04:27:18"/>
        <d v="2021-04-21T04:31:34"/>
        <d v="2021-04-21T04:35:29"/>
        <d v="2021-04-21T04:37:38"/>
        <d v="2021-04-21T04:41:01"/>
        <d v="2021-04-21T04:43:55"/>
        <d v="2021-04-21T04:44:58"/>
        <d v="2021-04-21T04:48:08"/>
        <d v="2021-04-21T04:49:53"/>
        <d v="2021-04-21T04:52:03"/>
        <d v="2021-04-21T04:57:22"/>
        <d v="2021-04-21T04:57:45"/>
        <d v="2021-04-21T05:06:16"/>
        <d v="2021-04-21T05:07:43"/>
        <d v="2021-04-21T05:14:27"/>
        <d v="2021-04-21T05:21:45"/>
        <d v="2021-04-21T05:41:12"/>
        <d v="2021-04-21T05:46:53"/>
        <d v="2021-04-21T05:48:46"/>
        <d v="2021-04-21T05:51:31"/>
        <d v="2021-04-21T05:51:49"/>
        <d v="2021-04-21T05:54:59"/>
        <d v="2021-04-21T05:56:50"/>
        <d v="2021-04-21T06:01:11"/>
        <d v="2021-04-21T06:04:50"/>
        <d v="2021-04-21T06:08:44"/>
        <d v="2021-04-21T06:09:17"/>
        <d v="2021-04-21T06:10:25"/>
        <d v="2021-04-21T06:20:30"/>
        <d v="2021-04-21T06:26:16"/>
        <d v="2021-04-21T06:28:11"/>
        <d v="2021-04-21T06:28:37"/>
        <d v="2021-04-21T06:30:00"/>
        <d v="2021-04-21T06:30:24"/>
        <d v="2021-04-21T06:33:47"/>
        <d v="2021-04-21T06:34:41"/>
        <d v="2021-04-21T06:35:48"/>
        <d v="2021-04-21T06:41:40"/>
        <d v="2021-04-21T06:46:46"/>
        <d v="2021-04-21T06:48:01"/>
        <d v="2021-04-21T06:53:52"/>
        <d v="2021-04-21T07:07:45"/>
        <d v="2021-04-21T07:09:33"/>
        <d v="2021-04-21T07:11:33"/>
        <d v="2021-04-21T07:13:21"/>
        <d v="2021-04-21T07:14:48"/>
        <d v="2021-04-21T07:15:10"/>
        <d v="2021-04-21T07:21:49"/>
        <d v="2021-04-21T07:24:23"/>
        <d v="2021-04-21T07:26:56"/>
        <d v="2021-04-21T07:31:52"/>
        <d v="2021-04-21T07:37:30"/>
        <d v="2021-04-21T07:40:09"/>
        <d v="2021-04-21T07:43:02"/>
        <d v="2021-04-21T07:45:36"/>
        <d v="2021-04-21T07:46:01"/>
        <d v="2021-04-21T07:46:17"/>
        <d v="2021-04-21T07:49:12"/>
        <d v="2021-04-21T07:50:10"/>
        <d v="2021-04-21T08:01:10"/>
        <d v="2021-04-21T08:01:40"/>
        <d v="2021-04-21T08:02:14"/>
        <d v="2021-04-21T08:06:49"/>
        <d v="2021-04-21T08:10:00"/>
        <d v="2021-04-21T08:11:57"/>
        <d v="2021-04-21T08:13:27"/>
        <d v="2021-04-21T08:14:24"/>
        <d v="2021-04-21T08:18:25"/>
        <d v="2021-04-21T08:28:11"/>
        <d v="2021-04-21T08:29:13"/>
        <d v="2021-04-21T08:29:16"/>
        <d v="2021-04-21T08:33:06"/>
        <d v="2021-04-21T08:33:32"/>
        <d v="2021-04-21T08:35:19"/>
        <d v="2021-04-21T08:41:39"/>
        <d v="2021-04-21T08:45:44"/>
        <d v="2021-04-21T08:53:21"/>
        <d v="2021-04-21T08:54:41"/>
        <d v="2021-04-21T08:56:13"/>
        <d v="2021-04-21T08:56:37"/>
        <d v="2021-04-21T08:58:42"/>
        <d v="2021-04-21T09:00:00"/>
        <d v="2021-04-21T09:01:57"/>
        <d v="2021-04-21T09:09:32"/>
        <d v="2021-04-21T09:10:45"/>
        <d v="2021-04-21T09:12:31"/>
        <d v="2021-04-21T09:12:46"/>
        <d v="2021-04-21T09:13:28"/>
        <d v="2021-04-21T09:17:02"/>
        <d v="2021-04-21T09:24:33"/>
        <d v="2021-04-21T09:27:05"/>
        <d v="2021-04-21T09:27:10"/>
        <d v="2021-04-21T09:36:29"/>
        <d v="2021-04-21T09:37:34"/>
        <d v="2021-04-21T09:41:36"/>
        <d v="2021-04-21T09:47:12"/>
        <d v="2021-04-21T09:51:18"/>
        <d v="2021-04-21T09:51:41"/>
        <d v="2021-04-21T09:52:24"/>
        <d v="2021-04-21T09:52:52"/>
        <d v="2021-04-21T10:00:56"/>
        <d v="2021-04-21T10:07:55"/>
        <d v="2021-04-21T10:08:27"/>
        <d v="2021-04-21T10:10:10"/>
        <d v="2021-04-21T10:12:42"/>
        <d v="2021-04-21T10:13:02"/>
        <d v="2021-04-21T10:22:05"/>
        <d v="2021-04-21T10:23:06"/>
        <d v="2021-04-21T10:23:18"/>
        <d v="2021-04-21T10:28:15"/>
        <d v="2021-04-21T10:29:38"/>
        <d v="2021-04-21T10:36:08"/>
        <d v="2021-04-21T10:36:19"/>
        <d v="2021-04-21T10:40:02"/>
        <d v="2021-04-21T10:42:00"/>
        <d v="2021-04-21T10:46:13"/>
        <d v="2021-04-21T10:59:11"/>
        <d v="2021-04-21T11:01:19"/>
        <d v="2021-04-21T11:05:49"/>
        <d v="2021-04-21T11:06:46"/>
        <d v="2021-04-21T11:08:02"/>
        <d v="2021-04-21T11:12:58"/>
        <d v="2021-04-21T11:14:39"/>
        <d v="2021-04-21T11:16:14"/>
        <d v="2021-04-21T11:21:34"/>
        <d v="2021-04-21T11:22:04"/>
        <d v="2021-04-21T11:23:55"/>
        <d v="2021-04-21T11:25:15"/>
        <d v="2021-04-21T11:25:26"/>
        <d v="2021-04-21T11:28:12"/>
        <d v="2021-04-21T11:29:50"/>
        <d v="2021-04-21T11:32:46"/>
        <d v="2021-04-21T11:35:18"/>
        <d v="2021-04-21T11:44:10"/>
        <d v="2021-04-21T11:54:47"/>
        <d v="2021-04-21T11:55:23"/>
        <d v="2021-04-21T11:58:38"/>
        <d v="2021-04-21T12:00:28"/>
        <d v="2021-04-21T12:01:59"/>
        <d v="2021-04-21T12:05:38"/>
        <d v="2021-04-21T12:13:15"/>
        <d v="2021-04-21T12:24:01"/>
        <d v="2021-04-21T12:26:15"/>
        <d v="2021-04-21T12:28:38"/>
        <d v="2021-04-21T12:29:30"/>
        <d v="2021-04-21T12:29:38"/>
        <d v="2021-04-21T12:30:07"/>
        <d v="2021-04-21T12:32:23"/>
        <d v="2021-04-21T12:34:09"/>
        <d v="2021-04-21T12:37:33"/>
        <d v="2021-04-21T12:41:28"/>
        <d v="2021-04-21T12:41:54"/>
        <d v="2021-04-21T12:45:45"/>
        <d v="2021-04-21T12:53:50"/>
        <d v="2021-04-21T13:01:55"/>
        <d v="2021-04-21T13:02:36"/>
        <d v="2021-04-21T13:03:01"/>
        <d v="2021-04-21T13:04:59"/>
        <d v="2021-04-21T13:16:10"/>
        <d v="2021-04-21T13:18:33"/>
        <d v="2021-04-21T13:27:03"/>
        <d v="2021-04-21T13:31:38"/>
        <d v="2021-04-21T13:32:55"/>
        <d v="2021-04-21T13:33:54"/>
        <d v="2021-04-21T13:34:37"/>
        <d v="2021-04-21T13:36:14"/>
        <d v="2021-04-21T13:36:29"/>
        <d v="2021-04-21T13:36:49"/>
        <d v="2021-04-21T13:45:00"/>
        <d v="2021-04-21T13:54:42"/>
        <d v="2021-04-21T13:55:06"/>
        <d v="2021-04-21T13:55:43"/>
        <d v="2021-04-21T13:57:14"/>
        <d v="2021-04-21T13:57:53"/>
        <d v="2021-04-21T13:58:21"/>
        <d v="2021-04-21T14:09:48"/>
        <d v="2021-04-21T14:13:00"/>
        <d v="2021-04-21T14:16:37"/>
        <d v="2021-04-21T14:16:49"/>
        <d v="2021-04-21T14:22:07"/>
        <d v="2021-04-21T14:23:20"/>
        <d v="2021-04-21T14:27:49"/>
        <d v="2021-04-21T14:29:29"/>
        <d v="2021-04-21T14:32:56"/>
        <d v="2021-04-21T14:33:41"/>
        <d v="2021-04-21T14:34:09"/>
        <d v="2021-04-21T14:42:22"/>
        <d v="2021-04-21T14:42:37"/>
        <d v="2021-04-21T14:51:00"/>
        <d v="2021-04-21T14:52:38"/>
        <d v="2021-04-21T14:53:58"/>
        <d v="2021-04-21T14:54:06"/>
        <d v="2021-04-21T14:59:01"/>
        <d v="2021-04-21T14:59:52"/>
        <d v="2021-04-21T15:05:27"/>
        <d v="2021-04-21T15:08:14"/>
        <d v="2021-04-21T15:11:00"/>
        <d v="2021-04-21T15:23:05"/>
        <d v="2021-04-21T15:24:38"/>
        <d v="2021-04-21T15:26:12"/>
        <d v="2021-04-21T15:30:54"/>
        <d v="2021-04-21T15:31:25"/>
        <d v="2021-04-21T15:33:14"/>
        <d v="2021-04-21T15:36:15"/>
        <d v="2021-04-21T15:38:41"/>
        <d v="2021-04-21T15:45:20"/>
        <d v="2021-04-21T15:46:33"/>
        <d v="2021-04-21T15:48:03"/>
        <d v="2021-04-21T15:58:02"/>
        <d v="2021-04-21T15:58:35"/>
        <d v="2021-04-21T15:59:25"/>
        <d v="2021-04-21T16:01:09"/>
        <d v="2021-04-21T16:06:09"/>
        <d v="2021-04-21T16:11:27"/>
        <d v="2021-04-21T16:13:48"/>
        <d v="2021-04-21T16:18:41"/>
        <d v="2021-04-21T16:20:51"/>
        <d v="2021-04-21T16:21:09"/>
        <d v="2021-04-21T16:21:16"/>
        <d v="2021-04-21T16:21:31"/>
        <d v="2021-04-21T16:22:29"/>
        <d v="2021-04-21T16:34:54"/>
        <d v="2021-04-21T16:35:51"/>
        <d v="2021-04-21T16:43:27"/>
        <d v="2021-04-21T16:45:02"/>
        <d v="2021-04-21T16:45:09"/>
        <d v="2021-04-21T16:46:06"/>
        <d v="2021-04-21T16:46:18"/>
        <d v="2021-04-21T16:47:10"/>
        <d v="2021-04-21T17:03:03"/>
        <d v="2021-04-21T17:04:37"/>
        <d v="2021-04-21T17:05:35"/>
        <d v="2021-04-21T17:07:29"/>
        <d v="2021-04-21T17:09:58"/>
        <d v="2021-04-21T17:12:14"/>
        <d v="2021-04-21T17:18:57"/>
        <d v="2021-04-21T17:19:38"/>
        <d v="2021-04-21T17:21:40"/>
        <d v="2021-04-21T17:25:01"/>
        <d v="2021-04-21T17:25:44"/>
        <d v="2021-04-21T17:26:20"/>
        <d v="2021-04-21T17:30:18"/>
        <d v="2021-04-21T17:40:09"/>
        <d v="2021-04-21T17:42:54"/>
        <d v="2021-04-21T17:43:13"/>
        <d v="2021-04-21T17:43:41"/>
        <d v="2021-04-21T17:50:16"/>
        <d v="2021-04-21T17:52:36"/>
        <d v="2021-04-21T17:54:29"/>
        <d v="2021-04-21T17:59:43"/>
        <d v="2021-04-21T18:02:45"/>
        <d v="2021-04-21T18:05:18"/>
        <d v="2021-04-21T18:06:10"/>
        <d v="2021-04-21T18:06:26"/>
        <d v="2021-04-21T18:07:59"/>
        <d v="2021-04-21T18:11:14"/>
        <d v="2021-04-21T18:18:11"/>
        <d v="2021-04-21T18:22:18"/>
        <d v="2021-04-21T18:22:22"/>
        <d v="2021-04-21T18:22:33"/>
        <d v="2021-04-21T18:22:40"/>
        <d v="2021-04-21T18:24:11"/>
        <d v="2021-04-21T18:27:35"/>
        <d v="2021-04-21T18:29:19"/>
        <d v="2021-04-21T18:32:14"/>
        <d v="2021-04-21T18:36:17"/>
        <d v="2021-04-21T18:44:41"/>
        <d v="2021-04-21T18:50:53"/>
        <d v="2021-04-21T18:56:51"/>
        <d v="2021-04-21T18:58:10"/>
        <d v="2021-04-21T19:04:50"/>
        <d v="2021-04-21T19:05:41"/>
        <d v="2021-04-21T19:13:34"/>
        <d v="2021-04-21T19:17:23"/>
        <d v="2021-04-21T19:20:00"/>
        <d v="2021-04-21T19:21:57"/>
        <d v="2021-04-21T19:25:32"/>
        <d v="2021-04-21T19:27:33"/>
        <d v="2021-04-21T19:30:30"/>
        <d v="2021-04-21T19:32:47"/>
        <d v="2021-04-21T19:35:00"/>
        <d v="2021-04-21T19:45:48"/>
        <d v="2021-04-21T19:47:07"/>
        <d v="2021-04-21T19:52:13"/>
        <d v="2021-04-21T19:55:59"/>
        <d v="2021-04-21T19:58:39"/>
        <d v="2021-04-21T20:03:30"/>
        <d v="2021-04-21T20:10:07"/>
        <d v="2021-04-21T20:15:20"/>
        <d v="2021-04-21T20:26:43"/>
        <d v="2021-04-21T20:28:53"/>
        <d v="2021-04-21T20:33:04"/>
        <d v="2021-04-21T20:40:33"/>
        <d v="2021-04-21T20:49:09"/>
        <d v="2021-04-21T20:58:48"/>
        <d v="2021-04-21T21:02:17"/>
        <d v="2021-04-21T21:07:48"/>
        <d v="2021-04-21T21:09:40"/>
        <d v="2021-04-21T21:09:45"/>
        <d v="2021-04-21T21:18:17"/>
        <d v="2021-04-21T21:22:26"/>
        <d v="2021-04-21T21:26:03"/>
        <d v="2021-04-21T21:26:17"/>
        <d v="2021-04-21T21:33:54"/>
        <d v="2021-04-21T21:35:40"/>
        <d v="2021-04-21T21:35:43"/>
        <d v="2021-04-21T21:36:02"/>
        <d v="2021-04-21T21:37:55"/>
        <d v="2021-04-21T21:39:37"/>
        <d v="2021-04-21T21:40:04"/>
        <d v="2021-04-21T21:43:19"/>
        <d v="2021-04-21T21:43:54"/>
        <d v="2021-04-21T21:44:25"/>
        <d v="2021-04-21T21:45:24"/>
        <d v="2021-04-21T21:46:53"/>
        <d v="2021-04-21T21:50:06"/>
        <d v="2021-04-21T21:54:45"/>
        <d v="2021-04-21T21:54:49"/>
        <d v="2021-04-21T21:57:08"/>
        <d v="2021-04-21T21:58:17"/>
        <d v="2021-04-21T21:58:34"/>
        <d v="2021-04-21T22:07:55"/>
        <d v="2021-04-21T22:13:01"/>
        <d v="2021-04-21T22:14:31"/>
        <d v="2021-04-21T22:14:42"/>
        <d v="2021-04-21T22:16:20"/>
        <d v="2021-04-21T22:17:08"/>
        <d v="2021-04-21T22:20:48"/>
        <d v="2021-04-21T22:21:36"/>
        <d v="2021-04-21T22:24:06"/>
        <d v="2021-04-21T22:27:09"/>
        <d v="2021-04-21T22:30:20"/>
        <d v="2021-04-21T22:32:44"/>
        <d v="2021-04-21T22:33:34"/>
        <d v="2021-04-21T22:35:37"/>
        <d v="2021-04-21T22:37:36"/>
        <d v="2021-04-21T22:48:31"/>
        <d v="2021-04-21T22:51:39"/>
        <d v="2021-04-21T22:52:31"/>
        <d v="2021-04-21T23:00:23"/>
        <d v="2021-04-21T23:02:46"/>
        <d v="2021-04-21T23:09:54"/>
        <d v="2021-04-21T23:16:25"/>
        <d v="2021-04-21T23:16:26"/>
        <d v="2021-04-21T23:20:17"/>
        <d v="2021-04-21T23:21:22"/>
        <d v="2021-04-21T23:22:06"/>
        <d v="2021-04-21T23:23:11"/>
        <d v="2021-04-21T23:24:26"/>
        <d v="2021-04-21T23:26:11"/>
        <d v="2021-04-21T23:26:52"/>
        <d v="2021-04-21T23:27:18"/>
        <d v="2021-04-21T23:30:35"/>
        <d v="2021-04-21T23:30:51"/>
        <d v="2021-04-21T23:37:03"/>
        <d v="2021-04-21T23:51:35"/>
        <d v="2021-04-21T23:51:55"/>
        <d v="2021-04-21T23:58:23"/>
        <d v="2021-04-21T23:59:56"/>
        <d v="2021-04-22T00:07:56"/>
        <d v="2021-04-22T00:17:26"/>
        <d v="2021-04-22T00:29:19"/>
        <d v="2021-04-22T00:33:41"/>
        <d v="2021-04-22T00:34:19"/>
        <d v="2021-04-22T00:40:41"/>
        <d v="2021-04-22T00:42:54"/>
        <d v="2021-04-22T00:48:35"/>
        <d v="2021-04-22T00:50:28"/>
        <d v="2021-04-22T00:52:51"/>
        <d v="2021-04-22T00:56:49"/>
        <d v="2021-04-22T01:16:00"/>
        <d v="2021-04-22T01:17:53"/>
        <d v="2021-04-22T01:21:24"/>
        <d v="2021-04-22T01:22:11"/>
        <d v="2021-04-22T01:23:51"/>
        <d v="2021-04-22T01:26:52"/>
        <d v="2021-04-22T01:30:44"/>
        <d v="2021-04-22T01:31:49"/>
        <d v="2021-04-22T01:43:58"/>
        <d v="2021-04-22T01:52:39"/>
        <d v="2021-04-22T01:54:22"/>
        <d v="2021-04-22T01:55:16"/>
        <d v="2021-04-22T01:55:33"/>
        <d v="2021-04-22T01:55:35"/>
        <d v="2021-04-22T02:05:06"/>
        <d v="2021-04-22T02:07:23"/>
        <d v="2021-04-22T02:10:23"/>
        <d v="2021-04-22T02:10:59"/>
        <d v="2021-04-22T02:11:41"/>
        <d v="2021-04-22T02:14:35"/>
        <d v="2021-04-22T02:16:32"/>
        <d v="2021-04-22T02:23:05"/>
        <d v="2021-04-22T02:26:36"/>
        <d v="2021-04-22T02:40:28"/>
        <d v="2021-04-22T02:47:49"/>
        <d v="2021-04-22T02:48:44"/>
        <d v="2021-04-22T02:50:05"/>
        <d v="2021-04-22T02:50:53"/>
        <d v="2021-04-22T03:00:00"/>
        <d v="2021-04-22T03:01:44"/>
        <d v="2021-04-22T03:03:09"/>
        <d v="2021-04-22T03:03:23"/>
        <d v="2021-04-22T03:05:08"/>
        <d v="2021-04-22T03:06:29"/>
        <d v="2021-04-22T03:07:19"/>
        <d v="2021-04-22T03:08:27"/>
        <d v="2021-04-22T03:09:02"/>
        <d v="2021-04-22T03:19:36"/>
        <d v="2021-04-22T03:20:13"/>
        <d v="2021-04-22T03:21:07"/>
        <d v="2021-04-22T03:24:28"/>
        <d v="2021-04-22T03:24:32"/>
        <d v="2021-04-22T03:36:07"/>
        <d v="2021-04-22T03:44:00"/>
        <d v="2021-04-22T03:45:24"/>
        <d v="2021-04-22T03:45:46"/>
        <d v="2021-04-22T03:46:04"/>
        <d v="2021-04-22T03:49:51"/>
        <d v="2021-04-22T03:54:40"/>
        <d v="2021-04-22T03:57:28"/>
        <d v="2021-04-22T03:59:03"/>
        <d v="2021-04-22T03:59:33"/>
        <d v="2021-04-22T03:59:34"/>
        <d v="2021-04-22T04:07:13"/>
        <d v="2021-04-22T04:08:02"/>
        <d v="2021-04-22T04:11:51"/>
        <d v="2021-04-22T04:13:21"/>
        <d v="2021-04-22T04:20:57"/>
        <d v="2021-04-22T04:25:30"/>
        <d v="2021-04-22T04:28:04"/>
        <d v="2021-04-22T04:28:49"/>
        <d v="2021-04-22T04:29:44"/>
        <d v="2021-04-22T04:30:34"/>
        <d v="2021-04-22T04:32:15"/>
        <d v="2021-04-22T04:36:42"/>
        <d v="2021-04-22T04:46:18"/>
        <d v="2021-04-22T04:54:40"/>
        <d v="2021-04-22T04:55:42"/>
        <d v="2021-04-22T04:56:41"/>
        <d v="2021-04-22T04:58:30"/>
        <d v="2021-04-22T05:06:01"/>
        <d v="2021-04-22T05:08:45"/>
        <d v="2021-04-22T05:17:42"/>
        <d v="2021-04-22T05:18:09"/>
        <d v="2021-04-22T05:19:00"/>
        <d v="2021-04-22T05:26:59"/>
        <d v="2021-04-22T05:38:52"/>
        <d v="2021-04-22T05:43:01"/>
        <d v="2021-04-22T05:46:44"/>
        <d v="2021-04-22T05:47:38"/>
        <d v="2021-04-22T05:51:30"/>
        <d v="2021-04-22T05:54:08"/>
        <d v="2021-04-22T05:56:28"/>
        <d v="2021-04-22T06:05:15"/>
        <d v="2021-04-22T06:09:16"/>
        <d v="2021-04-22T06:13:14"/>
        <d v="2021-04-22T06:17:13"/>
        <d v="2021-04-22T06:17:25"/>
        <d v="2021-04-22T06:17:34"/>
        <d v="2021-04-22T06:19:37"/>
        <d v="2021-04-22T06:22:36"/>
        <d v="2021-04-22T06:22:56"/>
        <d v="2021-04-22T06:24:53"/>
        <d v="2021-04-22T06:26:23"/>
        <d v="2021-04-22T06:31:16"/>
        <d v="2021-04-22T06:32:02"/>
        <d v="2021-04-22T06:33:36"/>
        <d v="2021-04-22T06:39:30"/>
        <d v="2021-04-22T06:45:33"/>
        <d v="2021-04-22T06:50:35"/>
        <d v="2021-04-22T06:52:21"/>
        <d v="2021-04-22T06:55:48"/>
        <d v="2021-04-22T06:59:44"/>
        <d v="2021-04-22T07:04:38"/>
        <d v="2021-04-22T07:08:57"/>
        <d v="2021-04-22T07:09:33"/>
        <d v="2021-04-22T07:09:59"/>
        <d v="2021-04-22T07:16:48"/>
        <d v="2021-04-22T07:18:23"/>
        <d v="2021-04-22T07:20:02"/>
        <d v="2021-04-22T07:23:22"/>
        <d v="2021-04-22T07:33:00"/>
        <d v="2021-04-22T07:36:20"/>
        <d v="2021-04-22T07:36:55"/>
        <d v="2021-04-22T07:39:29"/>
        <d v="2021-04-22T07:43:13"/>
        <d v="2021-04-22T07:43:56"/>
        <d v="2021-04-22T07:46:21"/>
        <d v="2021-04-22T07:47:53"/>
        <d v="2021-04-22T07:48:19"/>
        <d v="2021-04-22T07:52:00"/>
        <d v="2021-04-22T07:56:33"/>
        <d v="2021-04-22T08:03:53"/>
        <d v="2021-04-22T08:05:21"/>
        <d v="2021-04-22T08:06:12"/>
        <d v="2021-04-22T08:11:59"/>
        <d v="2021-04-22T08:15:06"/>
        <d v="2021-04-22T08:21:53"/>
        <d v="2021-04-22T08:22:51"/>
        <d v="2021-04-22T08:23:23"/>
        <d v="2021-04-22T08:30:38"/>
        <d v="2021-04-22T08:34:35"/>
        <d v="2021-04-22T08:35:01"/>
        <d v="2021-04-22T08:36:33"/>
        <d v="2021-04-22T08:39:33"/>
        <d v="2021-04-22T08:39:49"/>
        <d v="2021-04-22T08:40:09"/>
        <d v="2021-04-22T08:41:24"/>
        <d v="2021-04-22T08:45:01"/>
        <d v="2021-04-22T08:50:33"/>
        <d v="2021-04-22T08:51:25"/>
        <d v="2021-04-22T08:54:43"/>
        <d v="2021-04-22T09:06:12"/>
        <d v="2021-04-22T09:09:21"/>
        <d v="2021-04-22T09:09:54"/>
        <d v="2021-04-22T09:15:37"/>
        <d v="2021-04-22T09:18:45"/>
        <d v="2021-04-22T09:20:52"/>
        <d v="2021-04-22T09:24:51"/>
        <d v="2021-04-22T09:25:36"/>
        <d v="2021-04-22T09:31:55"/>
        <d v="2021-04-22T09:32:55"/>
        <d v="2021-04-22T09:37:53"/>
        <d v="2021-04-22T09:40:02"/>
        <d v="2021-04-22T09:40:46"/>
        <d v="2021-04-22T09:44:07"/>
        <d v="2021-04-22T09:46:30"/>
        <d v="2021-04-22T09:48:48"/>
        <d v="2021-04-22T09:50:53"/>
        <d v="2021-04-22T09:52:27"/>
        <d v="2021-04-22T09:53:31"/>
        <d v="2021-04-22T09:56:09"/>
        <d v="2021-04-22T10:02:25"/>
        <d v="2021-04-22T10:04:06"/>
        <d v="2021-04-22T10:06:30"/>
        <d v="2021-04-22T10:10:40"/>
        <d v="2021-04-22T10:28:25"/>
        <d v="2021-04-22T10:28:58"/>
        <d v="2021-04-22T10:31:30"/>
        <d v="2021-04-22T10:41:00"/>
        <d v="2021-04-22T10:50:24"/>
        <d v="2021-04-22T10:54:25"/>
        <d v="2021-04-22T11:00:06"/>
        <d v="2021-04-22T11:02:29"/>
        <d v="2021-04-22T11:08:38"/>
        <d v="2021-04-22T11:10:25"/>
        <d v="2021-04-22T11:10:49"/>
        <d v="2021-04-22T11:11:24"/>
        <d v="2021-04-22T11:18:41"/>
        <d v="2021-04-22T11:19:45"/>
        <d v="2021-04-22T11:22:21"/>
        <d v="2021-04-22T11:22:54"/>
        <d v="2021-04-22T11:23:30"/>
        <d v="2021-04-22T11:27:21"/>
        <d v="2021-04-22T11:27:28"/>
        <d v="2021-04-22T11:28:56"/>
        <d v="2021-04-22T11:36:38"/>
        <d v="2021-04-22T11:41:45"/>
        <d v="2021-04-22T11:44:53"/>
        <d v="2021-04-22T11:45:03"/>
        <d v="2021-04-22T11:48:23"/>
        <d v="2021-04-22T11:58:54"/>
        <d v="2021-04-22T12:00:00"/>
        <d v="2021-04-22T12:00:47"/>
        <d v="2021-04-22T12:03:30"/>
        <d v="2021-04-22T12:04:02"/>
        <d v="2021-04-22T12:04:14"/>
        <d v="2021-04-22T12:06:41"/>
        <d v="2021-04-22T12:06:48"/>
        <d v="2021-04-22T12:07:02"/>
        <d v="2021-04-22T12:07:18"/>
        <d v="2021-04-22T12:08:03"/>
        <d v="2021-04-22T12:09:03"/>
        <d v="2021-04-22T12:10:57"/>
        <d v="2021-04-22T12:14:32"/>
        <d v="2021-04-22T12:15:53"/>
        <d v="2021-04-22T12:19:26"/>
        <d v="2021-04-22T12:21:24"/>
        <d v="2021-04-22T12:29:19"/>
        <d v="2021-04-22T12:39:59"/>
        <d v="2021-04-22T12:42:30"/>
        <d v="2021-04-22T12:43:39"/>
        <d v="2021-04-22T12:43:50"/>
        <d v="2021-04-22T12:48:38"/>
        <d v="2021-04-22T12:54:34"/>
        <d v="2021-04-22T12:57:13"/>
        <d v="2021-04-22T12:58:57"/>
        <d v="2021-04-22T12:59:58"/>
        <d v="2021-04-22T13:05:33"/>
        <d v="2021-04-22T13:12:00"/>
        <d v="2021-04-22T13:17:15"/>
        <d v="2021-04-22T13:17:31"/>
        <d v="2021-04-22T13:19:02"/>
        <d v="2021-04-22T13:34:10"/>
        <d v="2021-04-22T13:35:26"/>
        <d v="2021-04-22T13:38:06"/>
        <d v="2021-04-22T13:43:58"/>
        <d v="2021-04-22T13:47:10"/>
        <d v="2021-04-22T13:49:30"/>
        <d v="2021-04-22T13:50:16"/>
        <d v="2021-04-22T13:50:40"/>
        <d v="2021-04-22T13:52:24"/>
        <d v="2021-04-22T13:52:32"/>
        <d v="2021-04-22T13:53:22"/>
        <d v="2021-04-22T13:59:35"/>
        <d v="2021-04-22T14:07:56"/>
        <d v="2021-04-22T14:09:45"/>
        <d v="2021-04-22T14:20:58"/>
        <d v="2021-04-22T14:24:52"/>
        <d v="2021-04-22T14:26:58"/>
        <d v="2021-04-22T14:28:33"/>
        <d v="2021-04-22T14:41:30"/>
        <d v="2021-04-22T14:50:44"/>
        <d v="2021-04-22T14:58:30"/>
        <d v="2021-04-22T15:07:07"/>
        <d v="2021-04-22T15:09:10"/>
        <d v="2021-04-22T15:16:28"/>
        <d v="2021-04-22T15:18:04"/>
        <d v="2021-04-22T15:22:36"/>
        <d v="2021-04-22T15:23:26"/>
        <d v="2021-04-22T15:23:42"/>
        <d v="2021-04-22T15:26:27"/>
        <d v="2021-04-22T15:41:02"/>
        <d v="2021-04-22T15:44:28"/>
        <d v="2021-04-22T15:48:13"/>
        <d v="2021-04-22T15:57:16"/>
        <d v="2021-04-22T16:10:02"/>
        <d v="2021-04-22T16:15:47"/>
        <d v="2021-04-22T16:20:07"/>
        <d v="2021-04-22T16:27:44"/>
        <d v="2021-04-22T16:29:20"/>
        <d v="2021-04-22T16:29:24"/>
        <d v="2021-04-22T16:38:25"/>
        <d v="2021-04-22T16:41:23"/>
        <d v="2021-04-22T16:47:22"/>
        <d v="2021-04-22T16:47:33"/>
        <d v="2021-04-22T16:57:48"/>
        <d v="2021-04-22T16:57:51"/>
        <d v="2021-04-22T17:03:42"/>
        <d v="2021-04-22T17:08:06"/>
        <d v="2021-04-22T17:08:45"/>
        <d v="2021-04-22T17:18:37"/>
        <d v="2021-04-22T17:20:58"/>
        <d v="2021-04-22T17:27:54"/>
        <d v="2021-04-22T17:36:05"/>
        <d v="2021-04-22T17:43:52"/>
        <d v="2021-04-22T17:53:25"/>
        <d v="2021-04-22T17:56:31"/>
        <d v="2021-04-22T17:57:55"/>
        <d v="2021-04-22T17:58:19"/>
        <d v="2021-04-22T18:02:38"/>
        <d v="2021-04-22T18:03:07"/>
        <d v="2021-04-22T18:05:55"/>
        <d v="2021-04-22T18:06:02"/>
        <d v="2021-04-22T18:16:17"/>
        <d v="2021-04-22T18:17:59"/>
        <d v="2021-04-22T18:18:49"/>
        <d v="2021-04-22T18:19:08"/>
        <d v="2021-04-22T18:22:37"/>
        <d v="2021-04-22T18:24:17"/>
        <d v="2021-04-22T18:32:39"/>
        <d v="2021-04-22T18:34:44"/>
        <d v="2021-04-22T18:34:53"/>
        <d v="2021-04-22T18:39:50"/>
        <d v="2021-04-22T18:39:56"/>
        <d v="2021-04-22T18:43:21"/>
        <d v="2021-04-22T18:47:18"/>
        <d v="2021-04-22T18:51:16"/>
        <d v="2021-04-22T18:59:48"/>
        <d v="2021-04-22T19:00:31"/>
        <d v="2021-04-22T19:00:55"/>
        <d v="2021-04-22T19:05:21"/>
        <d v="2021-04-22T19:07:22"/>
        <d v="2021-04-22T19:09:41"/>
        <d v="2021-04-22T19:09:51"/>
        <d v="2021-04-22T19:18:03"/>
        <d v="2021-04-22T19:20:59"/>
        <d v="2021-04-22T19:22:10"/>
        <d v="2021-04-22T19:29:21"/>
        <d v="2021-04-22T19:33:23"/>
        <d v="2021-04-22T19:50:53"/>
        <d v="2021-04-22T19:54:18"/>
        <d v="2021-04-22T20:02:32"/>
        <d v="2021-04-22T20:07:57"/>
        <d v="2021-04-22T20:14:53"/>
        <d v="2021-04-22T20:15:29"/>
        <d v="2021-04-22T20:18:26"/>
        <d v="2021-04-22T20:35:53"/>
        <d v="2021-04-22T20:38:21"/>
        <d v="2021-04-22T20:41:22"/>
        <d v="2021-04-22T20:45:27"/>
        <d v="2021-04-22T20:46:10"/>
        <d v="2021-04-22T20:47:07"/>
        <d v="2021-04-22T20:51:22"/>
        <d v="2021-04-22T20:55:42"/>
        <d v="2021-04-22T20:55:53"/>
        <d v="2021-04-22T21:00:53"/>
        <d v="2021-04-22T21:03:40"/>
        <d v="2021-04-22T21:07:55"/>
        <d v="2021-04-22T21:10:42"/>
        <d v="2021-04-22T21:15:01"/>
        <d v="2021-04-22T21:16:57"/>
        <d v="2021-04-22T21:17:28"/>
        <d v="2021-04-22T21:18:44"/>
        <d v="2021-04-22T21:27:16"/>
        <d v="2021-04-22T21:27:23"/>
        <d v="2021-04-22T21:37:07"/>
        <d v="2021-04-22T21:45:34"/>
        <d v="2021-04-22T21:47:36"/>
        <d v="2021-04-22T21:48:37"/>
        <d v="2021-04-22T21:52:42"/>
        <d v="2021-04-22T21:56:27"/>
        <d v="2021-04-22T21:57:53"/>
        <d v="2021-04-22T22:01:13"/>
        <d v="2021-04-22T22:08:44"/>
        <d v="2021-04-22T22:09:06"/>
        <d v="2021-04-22T22:15:11"/>
        <d v="2021-04-22T22:16:06"/>
        <d v="2021-04-22T22:26:49"/>
        <d v="2021-04-22T22:34:59"/>
        <d v="2021-04-22T22:39:11"/>
        <d v="2021-04-22T22:41:04"/>
        <d v="2021-04-22T22:42:14"/>
        <d v="2021-04-22T22:54:14"/>
        <d v="2021-04-22T23:00:06"/>
        <d v="2021-04-22T23:02:03"/>
        <d v="2021-04-22T23:04:21"/>
        <d v="2021-04-22T23:11:48"/>
        <d v="2021-04-22T23:12:27"/>
        <d v="2021-04-22T23:14:45"/>
        <d v="2021-04-22T23:15:11"/>
        <d v="2021-04-22T23:17:49"/>
        <d v="2021-04-22T23:24:46"/>
        <d v="2021-04-22T23:30:56"/>
        <d v="2021-04-22T23:33:21"/>
        <d v="2021-04-22T23:33:27"/>
        <d v="2021-04-22T23:33:34"/>
        <d v="2021-04-22T23:34:38"/>
        <d v="2021-04-22T23:36:52"/>
        <d v="2021-04-22T23:40:23"/>
        <d v="2021-04-22T23:52:02"/>
        <d v="2021-04-23T00:01:59"/>
        <d v="2021-04-23T00:02:07"/>
        <d v="2021-04-23T00:07:29"/>
        <d v="2021-04-23T00:09:26"/>
        <d v="2021-04-23T00:11:28"/>
        <d v="2021-04-23T00:16:35"/>
        <d v="2021-04-23T00:20:16"/>
        <d v="2021-04-23T00:26:12"/>
        <d v="2021-04-23T00:26:34"/>
        <d v="2021-04-23T00:28:21"/>
        <d v="2021-04-23T00:30:10"/>
        <d v="2021-04-23T00:33:40"/>
        <d v="2021-04-23T00:34:28"/>
        <d v="2021-04-23T00:37:54"/>
        <d v="2021-04-23T00:37:56"/>
        <d v="2021-04-23T00:41:09"/>
        <d v="2021-04-23T00:41:50"/>
        <d v="2021-04-23T00:52:00"/>
        <d v="2021-04-23T00:54:25"/>
        <d v="2021-04-23T01:01:42"/>
        <d v="2021-04-23T01:03:07"/>
        <d v="2021-04-23T01:08:20"/>
        <d v="2021-04-23T01:16:27"/>
        <d v="2021-04-23T01:22:49"/>
        <d v="2021-04-23T01:28:20"/>
        <d v="2021-04-23T01:29:05"/>
        <d v="2021-04-23T01:33:22"/>
        <d v="2021-04-23T01:37:55"/>
        <d v="2021-04-23T01:52:29"/>
        <d v="2021-04-23T01:53:23"/>
        <d v="2021-04-23T01:56:12"/>
        <d v="2021-04-23T01:58:55"/>
        <d v="2021-04-23T02:00:11"/>
        <d v="2021-04-23T02:00:15"/>
        <d v="2021-04-23T02:02:10"/>
        <d v="2021-04-23T02:03:39"/>
        <d v="2021-04-23T02:04:50"/>
        <d v="2021-04-23T02:05:46"/>
        <d v="2021-04-23T02:06:27"/>
        <d v="2021-04-23T02:12:25"/>
        <d v="2021-04-23T02:19:07"/>
        <d v="2021-04-23T02:19:31"/>
        <d v="2021-04-23T02:22:30"/>
        <d v="2021-04-23T02:23:08"/>
        <d v="2021-04-23T02:25:28"/>
        <d v="2021-04-23T02:27:58"/>
        <d v="2021-04-23T02:31:11"/>
        <d v="2021-04-23T02:32:38"/>
        <d v="2021-04-23T02:34:40"/>
        <d v="2021-04-23T02:34:42"/>
        <d v="2021-04-23T02:42:32"/>
        <d v="2021-04-23T02:43:21"/>
        <d v="2021-04-23T02:44:19"/>
        <d v="2021-04-23T02:44:27"/>
        <d v="2021-04-23T02:44:36"/>
        <d v="2021-04-23T02:54:57"/>
        <d v="2021-04-23T02:58:18"/>
        <d v="2021-04-23T02:58:37"/>
        <d v="2021-04-23T02:59:02"/>
        <d v="2021-04-23T03:02:20"/>
        <d v="2021-04-23T03:07:37"/>
        <d v="2021-04-23T03:09:21"/>
        <d v="2021-04-23T03:13:41"/>
        <d v="2021-04-23T03:16:23"/>
        <d v="2021-04-23T03:23:09"/>
        <d v="2021-04-23T03:26:31"/>
        <d v="2021-04-23T03:30:12"/>
        <d v="2021-04-23T03:30:38"/>
        <d v="2021-04-23T03:31:41"/>
        <d v="2021-04-23T03:34:30"/>
        <d v="2021-04-23T03:36:47"/>
        <d v="2021-04-23T03:40:58"/>
        <d v="2021-04-23T03:43:51"/>
        <d v="2021-04-23T03:44:24"/>
        <d v="2021-04-23T03:46:57"/>
        <d v="2021-04-23T03:50:36"/>
        <d v="2021-04-23T03:51:03"/>
        <d v="2021-04-23T03:55:12"/>
        <d v="2021-04-23T03:55:55"/>
        <d v="2021-04-23T04:04:41"/>
        <d v="2021-04-23T04:06:49"/>
        <d v="2021-04-23T04:09:01"/>
        <d v="2021-04-23T04:09:54"/>
        <d v="2021-04-23T04:10:11"/>
        <d v="2021-04-23T04:16:47"/>
        <d v="2021-04-23T04:23:24"/>
        <d v="2021-04-23T04:23:41"/>
        <d v="2021-04-23T04:24:14"/>
        <d v="2021-04-23T04:25:25"/>
        <d v="2021-04-23T04:32:17"/>
        <d v="2021-04-23T04:35:29"/>
        <d v="2021-04-23T04:35:48"/>
        <d v="2021-04-23T04:38:37"/>
        <d v="2021-04-23T04:41:00"/>
        <d v="2021-04-23T04:44:18"/>
        <d v="2021-04-23T04:50:29"/>
        <d v="2021-04-23T04:59:38"/>
        <d v="2021-04-23T05:00:05"/>
        <d v="2021-04-23T05:01:19"/>
        <d v="2021-04-23T05:01:22"/>
        <d v="2021-04-23T05:05:16"/>
        <d v="2021-04-23T05:10:05"/>
        <d v="2021-04-23T05:11:12"/>
        <d v="2021-04-23T05:17:22"/>
        <d v="2021-04-23T05:18:45"/>
        <d v="2021-04-23T05:21:00"/>
        <d v="2021-04-23T05:21:54"/>
        <d v="2021-04-23T05:33:32"/>
        <d v="2021-04-23T05:35:54"/>
        <d v="2021-04-23T05:36:57"/>
        <d v="2021-04-23T05:37:53"/>
        <d v="2021-04-23T05:38:50"/>
        <d v="2021-04-23T05:42:40"/>
        <d v="2021-04-23T05:53:14"/>
        <d v="2021-04-23T05:54:13"/>
        <d v="2021-04-23T05:55:04"/>
        <d v="2021-04-23T05:59:34"/>
        <d v="2021-04-23T06:01:16"/>
        <d v="2021-04-23T06:10:30"/>
        <d v="2021-04-23T06:25:14"/>
        <d v="2021-04-23T06:29:51"/>
        <d v="2021-04-23T06:37:04"/>
        <d v="2021-04-23T06:41:23"/>
        <d v="2021-04-23T06:42:37"/>
        <d v="2021-04-23T06:46:57"/>
        <d v="2021-04-23T06:47:21"/>
        <d v="2021-04-23T06:50:26"/>
        <d v="2021-04-23T06:53:34"/>
        <d v="2021-04-23T06:56:46"/>
        <d v="2021-04-23T06:59:40"/>
        <d v="2021-04-23T07:09:55"/>
        <d v="2021-04-23T07:16:09"/>
        <d v="2021-04-23T07:18:04"/>
        <d v="2021-04-23T07:18:17"/>
        <d v="2021-04-23T07:20:43"/>
        <d v="2021-04-23T07:33:08"/>
        <d v="2021-04-23T07:39:25"/>
        <d v="2021-04-23T07:44:34"/>
        <d v="2021-04-23T07:52:15"/>
        <d v="2021-04-23T07:57:57"/>
        <d v="2021-04-23T07:59:13"/>
        <d v="2021-04-23T08:03:22"/>
        <d v="2021-04-23T08:14:46"/>
        <d v="2021-04-23T08:26:21"/>
        <d v="2021-04-23T08:28:56"/>
        <d v="2021-04-23T08:29:25"/>
        <d v="2021-04-23T08:37:48"/>
        <d v="2021-04-23T08:39:30"/>
        <d v="2021-04-23T08:42:32"/>
        <d v="2021-04-23T08:45:47"/>
        <d v="2021-04-23T08:49:26"/>
        <d v="2021-04-23T08:50:09"/>
        <d v="2021-04-23T08:58:44"/>
        <d v="2021-04-23T09:00:44"/>
        <d v="2021-04-23T09:04:32"/>
        <d v="2021-04-23T09:06:01"/>
        <d v="2021-04-23T09:06:57"/>
        <d v="2021-04-23T09:09:48"/>
        <d v="2021-04-23T09:09:54"/>
        <d v="2021-04-23T09:12:27"/>
        <d v="2021-04-23T09:17:59"/>
        <d v="2021-04-23T09:22:19"/>
        <d v="2021-04-23T09:23:50"/>
        <d v="2021-04-23T09:24:19"/>
        <d v="2021-04-23T09:27:02"/>
        <d v="2021-04-23T09:30:05"/>
        <d v="2021-04-23T09:31:02"/>
        <d v="2021-04-23T09:36:12"/>
        <d v="2021-04-23T09:36:45"/>
        <d v="2021-04-23T09:36:51"/>
        <d v="2021-04-23T09:49:04"/>
        <d v="2021-04-23T09:54:37"/>
        <d v="2021-04-23T10:02:40"/>
        <d v="2021-04-23T10:03:56"/>
        <d v="2021-04-23T10:08:22"/>
        <d v="2021-04-23T10:11:40"/>
        <d v="2021-04-23T10:13:42"/>
        <d v="2021-04-23T10:16:33"/>
        <d v="2021-04-23T10:18:35"/>
        <d v="2021-04-23T10:28:21"/>
        <d v="2021-04-23T10:32:13"/>
        <d v="2021-04-23T10:33:12"/>
        <d v="2021-04-23T10:39:02"/>
        <d v="2021-04-23T10:39:42"/>
        <d v="2021-04-23T10:45:10"/>
        <d v="2021-04-23T10:45:40"/>
        <d v="2021-04-23T10:45:42"/>
        <d v="2021-04-23T10:48:39"/>
        <d v="2021-04-23T10:57:00"/>
        <d v="2021-04-23T11:11:50"/>
        <d v="2021-04-23T11:14:41"/>
        <d v="2021-04-23T11:25:26"/>
        <d v="2021-04-23T11:32:40"/>
        <d v="2021-04-23T11:36:19"/>
        <d v="2021-04-23T11:44:58"/>
        <d v="2021-04-23T11:46:58"/>
        <d v="2021-04-23T11:51:24"/>
        <d v="2021-04-23T11:51:31"/>
        <d v="2021-04-23T11:51:40"/>
        <d v="2021-04-23T11:55:07"/>
        <d v="2021-04-23T11:56:26"/>
        <d v="2021-04-23T11:59:34"/>
        <d v="2021-04-23T12:00:17"/>
        <d v="2021-04-23T12:03:43"/>
        <d v="2021-04-23T12:04:23"/>
        <d v="2021-04-23T12:07:41"/>
        <d v="2021-04-23T12:13:28"/>
        <d v="2021-04-23T12:15:20"/>
        <d v="2021-04-23T12:15:27"/>
        <d v="2021-04-23T12:17:06"/>
        <d v="2021-04-23T12:21:08"/>
        <d v="2021-04-23T12:22:04"/>
        <d v="2021-04-23T12:27:27"/>
        <d v="2021-04-23T12:27:32"/>
        <d v="2021-04-23T12:27:37"/>
        <d v="2021-04-23T12:29:42"/>
        <d v="2021-04-23T12:31:29"/>
        <d v="2021-04-23T12:32:16"/>
        <d v="2021-04-23T12:37:33"/>
        <d v="2021-04-23T12:38:58"/>
        <d v="2021-04-23T12:46:25"/>
        <d v="2021-04-23T12:48:43"/>
        <d v="2021-04-23T12:50:22"/>
        <d v="2021-04-23T12:56:32"/>
        <d v="2021-04-23T13:01:04"/>
        <d v="2021-04-23T13:07:02"/>
        <d v="2021-04-23T13:09:28"/>
        <d v="2021-04-23T13:10:50"/>
        <d v="2021-04-23T13:14:48"/>
        <d v="2021-04-23T13:15:21"/>
        <d v="2021-04-23T13:15:57"/>
        <d v="2021-04-23T13:17:29"/>
        <d v="2021-04-23T13:18:53"/>
        <d v="2021-04-23T13:19:12"/>
        <d v="2021-04-23T13:22:39"/>
        <d v="2021-04-23T13:29:27"/>
        <d v="2021-04-23T13:29:36"/>
        <d v="2021-04-23T13:32:48"/>
        <d v="2021-04-23T13:33:26"/>
        <d v="2021-04-23T13:39:42"/>
        <d v="2021-04-23T13:48:08"/>
        <d v="2021-04-23T13:51:51"/>
        <d v="2021-04-23T13:55:25"/>
        <d v="2021-04-23T13:55:45"/>
        <d v="2021-04-23T14:03:57"/>
        <d v="2021-04-23T14:06:59"/>
        <d v="2021-04-23T14:10:48"/>
        <d v="2021-04-23T14:13:28"/>
        <d v="2021-04-23T14:14:01"/>
        <d v="2021-04-23T14:21:05"/>
        <d v="2021-04-23T14:21:18"/>
        <d v="2021-04-23T14:21:56"/>
        <d v="2021-04-23T14:22:12"/>
        <d v="2021-04-23T14:26:53"/>
        <d v="2021-04-23T14:32:26"/>
        <d v="2021-04-23T14:32:43"/>
        <d v="2021-04-23T14:34:21"/>
        <d v="2021-04-23T14:40:33"/>
        <d v="2021-04-23T14:42:43"/>
        <d v="2021-04-23T14:43:36"/>
        <d v="2021-04-23T14:45:30"/>
        <d v="2021-04-23T14:47:05"/>
        <d v="2021-04-23T14:52:21"/>
        <d v="2021-04-23T14:56:47"/>
        <d v="2021-04-23T15:00:11"/>
        <d v="2021-04-23T15:10:10"/>
        <d v="2021-04-23T15:12:03"/>
        <d v="2021-04-23T15:13:12"/>
        <d v="2021-04-23T15:16:08"/>
        <d v="2021-04-23T15:16:28"/>
        <d v="2021-04-23T15:17:14"/>
        <d v="2021-04-23T15:23:59"/>
        <d v="2021-04-23T15:27:03"/>
        <d v="2021-04-23T15:32:35"/>
        <d v="2021-04-23T15:34:47"/>
        <d v="2021-04-23T15:37:30"/>
        <d v="2021-04-23T15:44:55"/>
        <d v="2021-04-23T15:51:00"/>
        <d v="2021-04-23T15:51:02"/>
        <d v="2021-04-23T15:51:56"/>
        <d v="2021-04-23T15:52:56"/>
        <d v="2021-04-23T15:53:03"/>
        <d v="2021-04-23T15:57:59"/>
        <d v="2021-04-23T16:06:12"/>
        <d v="2021-04-23T16:07:24"/>
        <d v="2021-04-23T16:14:12"/>
        <d v="2021-04-23T16:17:51"/>
        <d v="2021-04-23T16:19:42"/>
        <d v="2021-04-23T16:23:25"/>
        <d v="2021-04-23T16:25:27"/>
        <d v="2021-04-23T16:25:33"/>
        <d v="2021-04-23T16:27:44"/>
        <d v="2021-04-23T16:28:13"/>
        <d v="2021-04-23T16:29:00"/>
        <d v="2021-04-23T16:32:40"/>
        <d v="2021-04-23T16:33:47"/>
        <d v="2021-04-23T16:37:03"/>
        <d v="2021-04-23T16:39:25"/>
        <d v="2021-04-23T16:41:09"/>
        <d v="2021-04-23T16:43:17"/>
        <d v="2021-04-23T16:45:07"/>
        <d v="2021-04-23T16:49:07"/>
        <d v="2021-04-23T16:53:09"/>
        <d v="2021-04-23T17:00:28"/>
        <d v="2021-04-23T17:03:42"/>
        <d v="2021-04-23T17:07:17"/>
        <d v="2021-04-23T17:07:51"/>
        <d v="2021-04-23T17:11:12"/>
        <d v="2021-04-23T17:13:58"/>
        <d v="2021-04-23T17:21:18"/>
        <d v="2021-04-23T17:22:19"/>
        <d v="2021-04-23T17:24:46"/>
        <d v="2021-04-23T17:29:09"/>
        <d v="2021-04-23T17:31:50"/>
        <d v="2021-04-23T17:43:24"/>
        <d v="2021-04-23T17:44:26"/>
        <d v="2021-04-23T17:45:01"/>
        <d v="2021-04-23T17:49:41"/>
        <d v="2021-04-23T18:02:28"/>
        <d v="2021-04-23T18:05:09"/>
        <d v="2021-04-23T18:07:07"/>
        <d v="2021-04-23T18:17:30"/>
        <d v="2021-04-23T18:20:04"/>
        <d v="2021-04-23T18:21:28"/>
        <d v="2021-04-23T18:23:20"/>
        <d v="2021-04-23T18:25:27"/>
        <d v="2021-04-23T18:31:52"/>
        <d v="2021-04-23T18:34:58"/>
        <d v="2021-04-23T18:39:53"/>
        <d v="2021-04-23T18:40:24"/>
        <d v="2021-04-23T18:49:37"/>
        <d v="2021-04-23T18:50:03"/>
        <d v="2021-04-23T18:51:11"/>
        <d v="2021-04-23T18:57:30"/>
        <d v="2021-04-23T18:58:01"/>
        <d v="2021-04-23T19:06:03"/>
        <d v="2021-04-23T19:08:51"/>
        <d v="2021-04-23T19:32:22"/>
        <d v="2021-04-23T19:33:12"/>
        <d v="2021-04-23T19:33:23"/>
        <d v="2021-04-23T19:48:27"/>
        <d v="2021-04-23T19:48:59"/>
        <d v="2021-04-23T19:50:47"/>
        <d v="2021-04-23T19:52:15"/>
        <d v="2021-04-23T19:53:51"/>
        <d v="2021-04-23T19:55:12"/>
        <d v="2021-04-23T19:57:28"/>
        <d v="2021-04-23T20:02:09"/>
        <d v="2021-04-23T20:02:22"/>
        <d v="2021-04-23T20:03:28"/>
        <d v="2021-04-23T20:14:00"/>
        <d v="2021-04-23T20:14:21"/>
        <d v="2021-04-23T20:15:31"/>
        <d v="2021-04-23T20:18:10"/>
        <d v="2021-04-23T20:24:41"/>
        <d v="2021-04-23T20:25:16"/>
        <d v="2021-04-23T20:36:41"/>
        <d v="2021-04-23T20:40:26"/>
        <d v="2021-04-23T20:42:09"/>
        <d v="2021-04-23T20:42:52"/>
        <d v="2021-04-23T20:46:26"/>
        <d v="2021-04-23T20:55:03"/>
        <d v="2021-04-23T20:55:40"/>
        <d v="2021-04-23T20:58:52"/>
        <d v="2021-04-23T21:00:12"/>
        <d v="2021-04-23T21:03:58"/>
        <d v="2021-04-23T21:08:08"/>
        <d v="2021-04-23T21:08:36"/>
        <d v="2021-04-23T21:09:41"/>
        <d v="2021-04-23T21:13:41"/>
        <d v="2021-04-23T21:16:17"/>
        <d v="2021-04-23T21:17:17"/>
        <d v="2021-04-23T21:24:04"/>
        <d v="2021-04-23T21:25:26"/>
        <d v="2021-04-23T21:32:55"/>
        <d v="2021-04-23T21:47:04"/>
        <d v="2021-04-23T21:50:11"/>
        <d v="2021-04-23T21:53:01"/>
        <d v="2021-04-23T21:55:19"/>
        <d v="2021-04-23T21:55:23"/>
        <d v="2021-04-23T21:55:32"/>
        <d v="2021-04-23T22:16:39"/>
        <d v="2021-04-23T22:19:42"/>
        <d v="2021-04-23T22:27:36"/>
        <d v="2021-04-23T22:29:34"/>
        <d v="2021-04-23T22:30:10"/>
        <d v="2021-04-23T22:36:15"/>
        <d v="2021-04-23T22:38:56"/>
        <d v="2021-04-23T22:39:36"/>
        <d v="2021-04-23T22:47:59"/>
        <d v="2021-04-23T22:48:31"/>
        <d v="2021-04-23T22:59:57"/>
        <d v="2021-04-23T23:04:44"/>
        <d v="2021-04-23T23:09:46"/>
        <d v="2021-04-23T23:10:35"/>
        <d v="2021-04-23T23:20:53"/>
        <d v="2021-04-23T23:29:24"/>
        <d v="2021-04-23T23:30:02"/>
        <d v="2021-04-23T23:39:08"/>
        <d v="2021-04-23T23:41:39"/>
        <d v="2021-04-23T23:42:29"/>
        <d v="2021-04-23T23:45:41"/>
        <d v="2021-04-23T23:48:25"/>
        <d v="2021-04-23T23:50:36"/>
        <d v="2021-04-23T23:53:58"/>
        <d v="2021-04-23T23:55:50"/>
        <d v="2021-04-24T00:01:45"/>
        <d v="2021-04-24T00:05:17"/>
        <d v="2021-04-24T00:07:13"/>
        <d v="2021-04-24T00:08:40"/>
        <d v="2021-04-24T00:16:25"/>
        <d v="2021-04-24T00:18:30"/>
        <d v="2021-04-24T00:20:37"/>
        <d v="2021-04-24T00:24:49"/>
        <d v="2021-04-24T00:28:10"/>
        <d v="2021-04-24T00:37:47"/>
        <d v="2021-04-24T00:41:51"/>
        <d v="2021-04-24T00:43:06"/>
        <d v="2021-04-24T00:49:10"/>
        <d v="2021-04-24T00:52:37"/>
        <d v="2021-04-24T00:58:16"/>
        <d v="2021-04-24T00:59:26"/>
        <d v="2021-04-24T01:01:43"/>
        <d v="2021-04-24T01:06:46"/>
        <d v="2021-04-24T01:10:00"/>
        <d v="2021-04-24T01:20:20"/>
        <d v="2021-04-24T01:26:48"/>
        <d v="2021-04-24T01:29:12"/>
        <d v="2021-04-24T01:38:23"/>
        <d v="2021-04-24T01:38:30"/>
        <d v="2021-04-24T01:39:36"/>
        <d v="2021-04-24T01:40:35"/>
        <d v="2021-04-24T01:42:51"/>
        <d v="2021-04-24T01:43:08"/>
        <d v="2021-04-24T01:45:08"/>
        <d v="2021-04-24T01:46:29"/>
        <d v="2021-04-24T01:47:59"/>
        <d v="2021-04-24T01:51:07"/>
        <d v="2021-04-24T01:52:21"/>
        <d v="2021-04-24T01:55:30"/>
        <d v="2021-04-24T02:01:24"/>
        <d v="2021-04-24T02:07:51"/>
        <d v="2021-04-24T02:09:20"/>
        <d v="2021-04-24T02:11:24"/>
        <d v="2021-04-24T02:17:57"/>
        <d v="2021-04-24T02:27:27"/>
        <d v="2021-04-24T02:37:50"/>
        <d v="2021-04-24T02:46:34"/>
        <d v="2021-04-24T02:50:51"/>
        <d v="2021-04-24T02:56:17"/>
        <d v="2021-04-24T03:04:51"/>
        <d v="2021-04-24T03:05:19"/>
        <d v="2021-04-24T03:07:58"/>
        <d v="2021-04-24T03:08:08"/>
        <d v="2021-04-24T03:10:39"/>
        <d v="2021-04-24T03:14:50"/>
        <d v="2021-04-24T03:17:00"/>
        <d v="2021-04-24T03:18:17"/>
        <d v="2021-04-24T03:19:22"/>
        <d v="2021-04-24T03:26:34"/>
        <d v="2021-04-24T03:36:12"/>
        <d v="2021-04-24T03:39:06"/>
        <d v="2021-04-24T03:47:58"/>
        <d v="2021-04-24T03:51:41"/>
        <d v="2021-04-24T03:58:49"/>
        <d v="2021-04-24T03:59:04"/>
        <d v="2021-04-24T04:07:40"/>
        <d v="2021-04-24T04:08:16"/>
        <d v="2021-04-24T04:15:29"/>
        <d v="2021-04-24T04:23:37"/>
        <d v="2021-04-24T04:24:35"/>
        <d v="2021-04-24T04:26:10"/>
        <d v="2021-04-24T04:27:22"/>
        <d v="2021-04-24T04:28:08"/>
        <d v="2021-04-24T04:28:28"/>
        <d v="2021-04-24T04:30:35"/>
        <d v="2021-04-24T04:47:12"/>
        <d v="2021-04-24T04:52:33"/>
        <d v="2021-04-24T05:08:39"/>
        <d v="2021-04-24T05:08:49"/>
        <d v="2021-04-24T05:09:33"/>
        <d v="2021-04-24T05:11:41"/>
        <d v="2021-04-24T05:19:11"/>
        <d v="2021-04-24T05:28:43"/>
        <d v="2021-04-24T05:29:36"/>
        <d v="2021-04-24T05:30:50"/>
        <d v="2021-04-24T05:32:07"/>
        <d v="2021-04-24T05:33:34"/>
        <d v="2021-04-24T05:34:42"/>
        <d v="2021-04-24T05:36:26"/>
        <d v="2021-04-24T05:40:15"/>
        <d v="2021-04-24T05:46:58"/>
        <d v="2021-04-24T05:49:25"/>
        <d v="2021-04-24T05:50:00"/>
        <d v="2021-04-24T05:55:40"/>
        <d v="2021-04-24T05:56:35"/>
        <d v="2021-04-24T05:58:34"/>
        <d v="2021-04-24T06:02:53"/>
        <d v="2021-04-24T06:20:06"/>
        <d v="2021-04-24T06:22:56"/>
        <d v="2021-04-24T06:25:39"/>
        <d v="2021-04-24T06:38:34"/>
        <d v="2021-04-24T06:41:20"/>
        <d v="2021-04-24T06:41:29"/>
        <d v="2021-04-24T06:41:45"/>
        <d v="2021-04-24T06:44:32"/>
        <d v="2021-04-24T06:55:51"/>
        <d v="2021-04-24T07:01:36"/>
        <d v="2021-04-24T07:03:17"/>
        <d v="2021-04-24T07:05:03"/>
        <d v="2021-04-24T07:08:20"/>
        <d v="2021-04-24T07:24:28"/>
        <d v="2021-04-24T07:24:50"/>
        <d v="2021-04-24T07:27:23"/>
        <d v="2021-04-24T07:27:54"/>
        <d v="2021-04-24T07:45:13"/>
        <d v="2021-04-24T07:45:53"/>
        <d v="2021-04-24T07:49:01"/>
        <d v="2021-04-24T07:51:25"/>
        <d v="2021-04-24T07:53:33"/>
        <d v="2021-04-24T07:54:52"/>
        <d v="2021-04-24T07:55:04"/>
        <d v="2021-04-24T07:55:40"/>
        <d v="2021-04-24T07:57:37"/>
        <d v="2021-04-24T08:01:03"/>
        <d v="2021-04-24T08:02:23"/>
        <d v="2021-04-24T08:05:17"/>
        <d v="2021-04-24T08:07:28"/>
        <d v="2021-04-24T08:14:30"/>
        <d v="2021-04-24T08:16:18"/>
        <d v="2021-04-24T08:25:21"/>
        <d v="2021-04-24T08:37:51"/>
        <d v="2021-04-24T08:39:38"/>
        <d v="2021-04-24T08:40:07"/>
        <d v="2021-04-24T08:41:12"/>
        <d v="2021-04-24T08:53:28"/>
        <d v="2021-04-24T09:04:57"/>
        <d v="2021-04-24T09:07:07"/>
        <d v="2021-04-24T09:08:00"/>
        <d v="2021-04-24T09:08:29"/>
        <d v="2021-04-24T09:09:58"/>
        <d v="2021-04-24T09:10:30"/>
        <d v="2021-04-24T09:13:18"/>
        <d v="2021-04-24T09:15:53"/>
        <d v="2021-04-24T09:16:29"/>
        <d v="2021-04-24T09:22:58"/>
        <d v="2021-04-24T09:24:10"/>
        <d v="2021-04-24T09:24:37"/>
        <d v="2021-04-24T09:35:12"/>
        <d v="2021-04-24T09:37:52"/>
        <d v="2021-04-24T09:38:30"/>
        <d v="2021-04-24T09:38:42"/>
        <d v="2021-04-24T09:39:48"/>
        <d v="2021-04-24T09:50:12"/>
        <d v="2021-04-24T09:52:10"/>
        <d v="2021-04-24T09:54:29"/>
        <d v="2021-04-24T09:55:10"/>
        <d v="2021-04-24T09:55:31"/>
        <d v="2021-04-24T10:00:58"/>
        <d v="2021-04-24T10:04:36"/>
        <d v="2021-04-24T10:04:53"/>
        <d v="2021-04-24T10:06:55"/>
        <d v="2021-04-24T10:07:08"/>
        <d v="2021-04-24T10:10:45"/>
        <d v="2021-04-24T10:26:36"/>
        <d v="2021-04-24T10:27:08"/>
        <d v="2021-04-24T10:28:55"/>
        <d v="2021-04-24T10:29:37"/>
        <d v="2021-04-24T10:29:55"/>
        <d v="2021-04-24T10:30:25"/>
        <d v="2021-04-24T10:33:16"/>
        <d v="2021-04-24T10:33:31"/>
        <d v="2021-04-24T10:39:03"/>
        <d v="2021-04-24T10:41:05"/>
        <d v="2021-04-24T10:44:46"/>
        <d v="2021-04-24T10:45:23"/>
        <d v="2021-04-24T10:48:05"/>
        <d v="2021-04-24T10:54:21"/>
        <d v="2021-04-24T11:04:16"/>
        <d v="2021-04-24T11:09:12"/>
        <d v="2021-04-24T11:12:27"/>
        <d v="2021-04-24T11:15:40"/>
        <d v="2021-04-24T11:17:00"/>
        <d v="2021-04-24T11:22:15"/>
        <d v="2021-04-24T11:25:28"/>
        <d v="2021-04-24T11:29:46"/>
        <d v="2021-04-24T11:46:35"/>
        <d v="2021-04-24T11:57:42"/>
        <d v="2021-04-24T12:00:08"/>
        <d v="2021-04-24T12:07:49"/>
        <d v="2021-04-24T12:10:05"/>
        <d v="2021-04-24T12:10:48"/>
        <d v="2021-04-24T12:21:38"/>
        <d v="2021-04-24T12:22:12"/>
        <d v="2021-04-24T12:23:17"/>
        <d v="2021-04-24T12:25:39"/>
        <d v="2021-04-24T12:26:04"/>
        <d v="2021-04-24T12:27:32"/>
        <d v="2021-04-24T12:29:13"/>
        <d v="2021-04-24T12:34:53"/>
        <d v="2021-04-24T12:37:11"/>
        <d v="2021-04-24T12:44:50"/>
        <d v="2021-04-24T12:46:04"/>
        <d v="2021-04-24T12:46:56"/>
        <d v="2021-04-24T12:50:23"/>
        <d v="2021-04-24T12:57:31"/>
        <d v="2021-04-24T12:58:57"/>
        <d v="2021-04-24T13:01:00"/>
        <d v="2021-04-24T13:01:08"/>
        <d v="2021-04-24T13:03:46"/>
        <d v="2021-04-24T13:04:30"/>
        <d v="2021-04-24T13:10:17"/>
        <d v="2021-04-24T13:18:25"/>
        <d v="2021-04-24T13:18:50"/>
        <d v="2021-04-24T13:21:52"/>
        <d v="2021-04-24T13:27:02"/>
        <d v="2021-04-24T13:36:13"/>
        <d v="2021-04-24T13:36:37"/>
        <d v="2021-04-24T13:37:17"/>
        <d v="2021-04-24T13:41:26"/>
        <d v="2021-04-24T13:45:38"/>
        <d v="2021-04-24T13:47:19"/>
        <d v="2021-04-24T13:48:16"/>
        <d v="2021-04-24T13:48:34"/>
        <d v="2021-04-24T13:53:21"/>
        <d v="2021-04-24T13:56:23"/>
        <d v="2021-04-24T13:58:18"/>
        <d v="2021-04-24T14:05:13"/>
        <d v="2021-04-24T14:05:39"/>
        <d v="2021-04-24T14:15:05"/>
        <d v="2021-04-24T14:20:59"/>
        <d v="2021-04-24T14:22:20"/>
        <d v="2021-04-24T14:26:45"/>
        <d v="2021-04-24T14:33:10"/>
        <d v="2021-04-24T14:36:31"/>
        <d v="2021-04-24T14:46:15"/>
        <d v="2021-04-24T14:48:27"/>
        <d v="2021-04-24T14:57:13"/>
        <d v="2021-04-24T15:00:58"/>
        <d v="2021-04-24T15:02:03"/>
        <d v="2021-04-24T15:08:49"/>
        <d v="2021-04-24T15:13:56"/>
        <d v="2021-04-24T15:15:18"/>
        <d v="2021-04-24T15:16:22"/>
        <d v="2021-04-24T15:20:16"/>
        <d v="2021-04-24T15:21:26"/>
        <d v="2021-04-24T15:26:34"/>
        <d v="2021-04-24T15:26:49"/>
        <d v="2021-04-24T15:27:11"/>
        <d v="2021-04-24T15:28:47"/>
        <d v="2021-04-24T15:30:31"/>
        <d v="2021-04-24T15:34:53"/>
        <d v="2021-04-24T15:36:26"/>
        <d v="2021-04-24T15:36:58"/>
        <d v="2021-04-24T15:40:57"/>
        <d v="2021-04-24T15:45:14"/>
        <d v="2021-04-24T15:48:33"/>
        <d v="2021-04-24T15:49:30"/>
        <d v="2021-04-24T15:52:26"/>
        <d v="2021-04-24T15:53:29"/>
        <d v="2021-04-24T15:56:15"/>
        <d v="2021-04-24T15:57:25"/>
        <d v="2021-04-24T16:15:56"/>
        <d v="2021-04-24T16:17:32"/>
        <d v="2021-04-24T16:17:56"/>
        <d v="2021-04-24T16:18:22"/>
        <d v="2021-04-24T16:19:48"/>
        <d v="2021-04-24T16:31:31"/>
        <d v="2021-04-24T16:38:03"/>
        <d v="2021-04-24T16:39:14"/>
        <d v="2021-04-24T16:44:54"/>
        <d v="2021-04-24T16:47:05"/>
        <d v="2021-04-24T16:47:14"/>
        <d v="2021-04-24T16:49:33"/>
        <d v="2021-04-24T16:50:02"/>
        <d v="2021-04-24T17:02:15"/>
        <d v="2021-04-24T17:05:15"/>
        <d v="2021-04-24T17:14:25"/>
        <d v="2021-04-24T17:27:48"/>
        <d v="2021-04-24T17:37:33"/>
        <d v="2021-04-24T17:58:51"/>
        <d v="2021-04-24T18:12:09"/>
        <d v="2021-04-24T18:12:49"/>
        <d v="2021-04-24T18:16:54"/>
        <d v="2021-04-24T18:22:32"/>
        <d v="2021-04-24T18:23:28"/>
        <d v="2021-04-24T18:24:27"/>
        <d v="2021-04-24T18:27:38"/>
        <d v="2021-04-24T18:30:54"/>
        <d v="2021-04-24T18:39:58"/>
        <d v="2021-04-24T18:40:55"/>
        <d v="2021-04-24T19:03:01"/>
        <d v="2021-04-24T19:03:08"/>
        <d v="2021-04-24T19:04:56"/>
        <d v="2021-04-24T19:05:13"/>
        <d v="2021-04-24T19:07:17"/>
        <d v="2021-04-24T19:12:07"/>
        <d v="2021-04-24T19:14:49"/>
        <d v="2021-04-24T19:25:21"/>
        <d v="2021-04-24T19:26:52"/>
        <d v="2021-04-24T19:27:12"/>
        <d v="2021-04-24T19:29:24"/>
        <d v="2021-04-24T19:33:32"/>
        <d v="2021-04-24T19:48:24"/>
        <d v="2021-04-24T19:49:40"/>
        <d v="2021-04-24T19:50:25"/>
        <d v="2021-04-24T19:55:34"/>
        <d v="2021-04-24T20:00:10"/>
        <d v="2021-04-24T20:00:37"/>
        <d v="2021-04-24T20:02:57"/>
        <d v="2021-04-24T20:04:48"/>
        <d v="2021-04-24T20:06:28"/>
        <d v="2021-04-24T20:13:41"/>
        <d v="2021-04-24T20:16:00"/>
        <d v="2021-04-24T20:17:54"/>
        <d v="2021-04-24T20:18:28"/>
        <d v="2021-04-24T20:33:35"/>
        <d v="2021-04-24T20:33:45"/>
        <d v="2021-04-24T20:36:33"/>
        <d v="2021-04-24T20:41:51"/>
        <d v="2021-04-24T20:43:40"/>
        <d v="2021-04-24T20:44:02"/>
        <d v="2021-04-24T20:44:19"/>
        <d v="2021-04-24T20:48:44"/>
        <d v="2021-04-24T20:49:09"/>
        <d v="2021-04-24T20:50:35"/>
        <d v="2021-04-24T20:51:54"/>
        <d v="2021-04-24T20:56:34"/>
        <d v="2021-04-24T20:56:53"/>
        <d v="2021-04-24T20:57:20"/>
        <d v="2021-04-24T20:57:50"/>
        <d v="2021-04-24T21:07:24"/>
        <d v="2021-04-24T21:10:11"/>
        <d v="2021-04-24T21:10:58"/>
        <d v="2021-04-24T21:24:40"/>
        <d v="2021-04-24T21:25:57"/>
        <d v="2021-04-24T21:27:36"/>
        <d v="2021-04-24T21:27:50"/>
        <d v="2021-04-24T21:36:10"/>
        <d v="2021-04-24T21:41:47"/>
        <d v="2021-04-24T21:44:01"/>
        <d v="2021-04-24T21:48:15"/>
        <d v="2021-04-24T21:51:06"/>
        <d v="2021-04-24T21:52:12"/>
        <d v="2021-04-24T21:52:25"/>
        <d v="2021-04-24T21:55:24"/>
        <d v="2021-04-24T21:55:47"/>
        <d v="2021-04-24T21:56:52"/>
        <d v="2021-04-24T21:57:27"/>
        <d v="2021-04-24T22:00:07"/>
        <d v="2021-04-24T22:01:37"/>
        <d v="2021-04-24T22:06:40"/>
        <d v="2021-04-24T22:08:30"/>
        <d v="2021-04-24T22:09:39"/>
        <d v="2021-04-24T22:12:12"/>
        <d v="2021-04-24T22:14:26"/>
        <d v="2021-04-24T22:17:24"/>
        <d v="2021-04-24T22:18:20"/>
        <d v="2021-04-24T22:20:21"/>
        <d v="2021-04-24T22:26:13"/>
        <d v="2021-04-24T22:35:07"/>
        <d v="2021-04-24T22:38:49"/>
        <d v="2021-04-24T22:40:46"/>
        <d v="2021-04-24T22:41:53"/>
        <d v="2021-04-24T22:42:03"/>
        <d v="2021-04-24T22:44:26"/>
        <d v="2021-04-24T22:44:33"/>
        <d v="2021-04-24T22:45:01"/>
        <d v="2021-04-24T22:46:30"/>
        <d v="2021-04-24T22:48:20"/>
        <d v="2021-04-24T22:49:43"/>
        <d v="2021-04-24T22:53:40"/>
        <d v="2021-04-24T22:54:46"/>
        <d v="2021-04-24T22:55:53"/>
        <d v="2021-04-24T22:56:28"/>
        <d v="2021-04-24T22:56:39"/>
        <d v="2021-04-24T23:05:39"/>
        <d v="2021-04-24T23:07:08"/>
        <d v="2021-04-24T23:07:36"/>
        <d v="2021-04-24T23:08:35"/>
        <d v="2021-04-24T23:08:54"/>
        <d v="2021-04-24T23:17:49"/>
        <d v="2021-04-24T23:19:06"/>
        <d v="2021-04-24T23:32:05"/>
        <d v="2021-04-24T23:37:17"/>
        <d v="2021-04-24T23:39:48"/>
        <d v="2021-04-24T23:41:44"/>
        <d v="2021-04-24T23:44:33"/>
        <d v="2021-04-24T23:47:12"/>
        <d v="2021-04-24T23:51:22"/>
        <d v="2021-04-24T23:57:23"/>
        <d v="2021-04-25T00:00:15"/>
        <d v="2021-04-25T00:02:54"/>
        <d v="2021-04-25T00:03:29"/>
        <d v="2021-04-25T00:06:34"/>
        <d v="2021-04-25T00:09:42"/>
        <d v="2021-04-25T00:12:42"/>
        <d v="2021-04-25T00:27:47"/>
        <d v="2021-04-25T00:30:31"/>
        <d v="2021-04-25T00:34:36"/>
        <d v="2021-04-25T00:50:22"/>
        <d v="2021-04-25T00:51:13"/>
        <d v="2021-04-25T00:53:02"/>
        <d v="2021-04-25T00:54:46"/>
        <d v="2021-04-25T00:56:22"/>
        <d v="2021-04-25T01:03:13"/>
        <d v="2021-04-25T01:12:36"/>
        <d v="2021-04-25T01:15:50"/>
        <d v="2021-04-25T01:21:22"/>
        <d v="2021-04-25T01:25:17"/>
        <d v="2021-04-25T01:25:19"/>
        <d v="2021-04-25T01:29:30"/>
        <d v="2021-04-25T01:31:37"/>
        <d v="2021-04-25T01:32:01"/>
        <d v="2021-04-25T01:32:09"/>
        <d v="2021-04-25T01:32:18"/>
        <d v="2021-04-25T01:32:39"/>
        <d v="2021-04-25T01:34:11"/>
        <d v="2021-04-25T01:37:08"/>
        <d v="2021-04-25T01:43:28"/>
        <d v="2021-04-25T01:44:48"/>
        <d v="2021-04-25T01:45:38"/>
        <d v="2021-04-25T01:57:34"/>
        <d v="2021-04-25T02:06:23"/>
        <d v="2021-04-25T02:11:47"/>
        <d v="2021-04-25T02:12:28"/>
        <d v="2021-04-25T02:27:13"/>
        <d v="2021-04-25T02:33:31"/>
        <d v="2021-04-25T02:35:32"/>
        <d v="2021-04-25T02:36:40"/>
        <d v="2021-04-25T02:54:46"/>
        <d v="2021-04-25T02:57:38"/>
        <d v="2021-04-25T03:01:48"/>
        <d v="2021-04-25T03:03:19"/>
        <d v="2021-04-25T03:07:38"/>
        <d v="2021-04-25T03:09:27"/>
        <d v="2021-04-25T03:15:11"/>
        <d v="2021-04-25T03:22:30"/>
        <d v="2021-04-25T03:24:27"/>
        <d v="2021-04-25T03:27:42"/>
        <d v="2021-04-25T03:29:57"/>
        <d v="2021-04-25T03:32:52"/>
        <d v="2021-04-25T03:41:36"/>
        <d v="2021-04-25T03:47:10"/>
        <d v="2021-04-25T03:52:43"/>
        <d v="2021-04-25T03:54:03"/>
        <d v="2021-04-25T03:55:56"/>
        <d v="2021-04-25T03:57:54"/>
        <d v="2021-04-25T03:58:42"/>
        <d v="2021-04-25T03:59:26"/>
        <d v="2021-04-25T04:03:22"/>
        <d v="2021-04-25T04:05:04"/>
        <d v="2021-04-25T04:07:49"/>
        <d v="2021-04-25T04:08:17"/>
        <d v="2021-04-25T04:14:37"/>
        <d v="2021-04-25T04:15:57"/>
        <d v="2021-04-25T04:17:51"/>
        <d v="2021-04-25T04:21:42"/>
        <d v="2021-04-25T04:23:23"/>
        <d v="2021-04-25T04:28:28"/>
        <d v="2021-04-25T04:28:33"/>
        <d v="2021-04-25T04:29:13"/>
        <d v="2021-04-25T04:33:53"/>
        <d v="2021-04-25T04:38:15"/>
        <d v="2021-04-25T04:39:21"/>
        <d v="2021-04-25T04:40:39"/>
        <d v="2021-04-25T04:43:17"/>
        <d v="2021-04-25T04:53:00"/>
        <d v="2021-04-25T04:55:12"/>
        <d v="2021-04-25T04:57:45"/>
        <d v="2021-04-25T05:04:08"/>
        <d v="2021-04-25T05:07:29"/>
        <d v="2021-04-25T05:08:09"/>
        <d v="2021-04-25T05:17:52"/>
        <d v="2021-04-25T05:18:19"/>
        <d v="2021-04-25T05:18:59"/>
        <d v="2021-04-25T05:27:36"/>
        <d v="2021-04-25T05:28:17"/>
        <d v="2021-04-25T05:31:56"/>
        <d v="2021-04-25T05:33:07"/>
        <d v="2021-04-25T05:34:00"/>
        <d v="2021-04-25T05:34:03"/>
        <d v="2021-04-25T05:34:19"/>
        <d v="2021-04-25T05:35:38"/>
        <d v="2021-04-25T05:35:53"/>
        <d v="2021-04-25T05:39:56"/>
        <d v="2021-04-25T05:41:30"/>
        <d v="2021-04-25T05:43:40"/>
        <d v="2021-04-25T05:43:42"/>
        <d v="2021-04-25T05:43:54"/>
        <d v="2021-04-25T05:48:06"/>
        <d v="2021-04-25T05:49:24"/>
        <d v="2021-04-25T05:50:04"/>
        <d v="2021-04-25T05:52:52"/>
        <d v="2021-04-25T05:54:35"/>
        <d v="2021-04-25T05:54:47"/>
        <d v="2021-04-25T05:55:37"/>
        <d v="2021-04-25T05:56:38"/>
        <d v="2021-04-25T05:59:13"/>
        <d v="2021-04-25T05:59:42"/>
        <d v="2021-04-25T06:03:55"/>
        <d v="2021-04-25T06:05:14"/>
        <d v="2021-04-25T06:08:51"/>
        <d v="2021-04-25T06:12:16"/>
        <d v="2021-04-25T06:29:58"/>
        <d v="2021-04-25T06:38:49"/>
        <d v="2021-04-25T06:39:44"/>
        <d v="2021-04-25T06:50:06"/>
        <d v="2021-04-25T06:56:03"/>
        <d v="2021-04-25T07:01:48"/>
        <d v="2021-04-25T07:02:03"/>
        <d v="2021-04-25T07:05:43"/>
        <d v="2021-04-25T07:09:56"/>
        <d v="2021-04-25T07:18:33"/>
        <d v="2021-04-25T07:23:43"/>
        <d v="2021-04-25T07:25:20"/>
        <d v="2021-04-25T07:31:18"/>
        <d v="2021-04-25T07:34:56"/>
        <d v="2021-04-25T07:37:11"/>
        <d v="2021-04-25T07:37:32"/>
        <d v="2021-04-25T07:43:42"/>
        <d v="2021-04-25T07:43:51"/>
        <d v="2021-04-25T07:45:43"/>
        <d v="2021-04-25T07:48:53"/>
        <d v="2021-04-25T07:50:55"/>
        <d v="2021-04-25T07:53:18"/>
        <d v="2021-04-25T07:55:12"/>
        <d v="2021-04-25T07:59:53"/>
        <d v="2021-04-25T08:05:18"/>
        <d v="2021-04-25T08:05:57"/>
        <d v="2021-04-25T08:28:09"/>
        <d v="2021-04-25T08:32:52"/>
        <d v="2021-04-25T08:40:54"/>
        <d v="2021-04-25T08:49:45"/>
        <d v="2021-04-25T08:58:32"/>
        <d v="2021-04-25T08:59:44"/>
        <d v="2021-04-25T09:06:00"/>
        <d v="2021-04-25T09:16:35"/>
        <d v="2021-04-25T09:22:39"/>
        <d v="2021-04-25T09:41:21"/>
        <d v="2021-04-25T09:46:10"/>
        <d v="2021-04-25T10:04:59"/>
        <d v="2021-04-25T10:07:27"/>
        <d v="2021-04-25T10:13:03"/>
        <d v="2021-04-25T10:13:59"/>
        <d v="2021-04-25T10:17:33"/>
        <d v="2021-04-25T10:21:36"/>
        <d v="2021-04-25T10:25:36"/>
        <d v="2021-04-25T10:26:15"/>
        <d v="2021-04-25T10:33:50"/>
        <d v="2021-04-25T10:34:49"/>
        <d v="2021-04-25T10:41:57"/>
        <d v="2021-04-25T10:47:31"/>
        <d v="2021-04-25T10:48:29"/>
        <d v="2021-04-25T10:52:35"/>
        <d v="2021-04-25T10:53:21"/>
        <d v="2021-04-25T10:54:48"/>
        <d v="2021-04-25T10:55:16"/>
        <d v="2021-04-25T10:56:51"/>
        <d v="2021-04-25T11:01:28"/>
        <d v="2021-04-25T11:02:48"/>
        <d v="2021-04-25T11:03:34"/>
        <d v="2021-04-25T11:03:52"/>
        <d v="2021-04-25T11:06:53"/>
        <d v="2021-04-25T11:07:59"/>
        <d v="2021-04-25T11:14:05"/>
        <d v="2021-04-25T11:17:15"/>
        <d v="2021-04-25T11:18:40"/>
        <d v="2021-04-25T11:21:53"/>
        <d v="2021-04-25T11:25:30"/>
        <d v="2021-04-25T11:27:18"/>
        <d v="2021-04-25T11:27:53"/>
        <d v="2021-04-25T11:28:47"/>
        <d v="2021-04-25T11:29:27"/>
        <d v="2021-04-25T11:33:41"/>
        <d v="2021-04-25T11:41:35"/>
        <d v="2021-04-25T11:46:49"/>
        <d v="2021-04-25T11:50:38"/>
        <d v="2021-04-25T11:58:28"/>
        <d v="2021-04-25T12:02:42"/>
        <d v="2021-04-25T12:09:11"/>
        <d v="2021-04-25T12:13:53"/>
        <d v="2021-04-25T12:33:35"/>
        <d v="2021-04-25T12:46:02"/>
        <d v="2021-04-25T12:47:53"/>
        <d v="2021-04-25T12:49:59"/>
        <d v="2021-04-25T13:00:57"/>
        <d v="2021-04-25T13:01:51"/>
        <d v="2021-04-25T13:02:37"/>
        <d v="2021-04-25T13:04:28"/>
        <d v="2021-04-25T13:07:40"/>
        <d v="2021-04-25T13:14:03"/>
        <d v="2021-04-25T13:18:37"/>
        <d v="2021-04-25T13:18:42"/>
        <d v="2021-04-25T13:19:04"/>
        <d v="2021-04-25T13:19:13"/>
        <d v="2021-04-25T13:19:57"/>
        <d v="2021-04-25T13:33:43"/>
        <d v="2021-04-25T13:41:28"/>
        <d v="2021-04-25T13:46:49"/>
        <d v="2021-04-25T13:50:57"/>
        <d v="2021-04-25T13:57:58"/>
        <d v="2021-04-25T14:00:29"/>
        <d v="2021-04-25T14:01:36"/>
        <d v="2021-04-25T14:03:37"/>
        <d v="2021-04-25T14:13:14"/>
        <d v="2021-04-25T14:13:41"/>
        <d v="2021-04-25T14:21:34"/>
        <d v="2021-04-25T14:22:32"/>
        <d v="2021-04-25T14:31:17"/>
        <d v="2021-04-25T14:31:36"/>
        <d v="2021-04-25T14:32:27"/>
        <d v="2021-04-25T14:33:38"/>
        <d v="2021-04-25T14:34:54"/>
        <d v="2021-04-25T14:36:47"/>
        <d v="2021-04-25T14:41:42"/>
        <d v="2021-04-25T14:43:51"/>
        <d v="2021-04-25T14:45:00"/>
        <d v="2021-04-25T14:45:02"/>
        <d v="2021-04-25T14:46:38"/>
        <d v="2021-04-25T14:47:17"/>
        <d v="2021-04-25T14:48:44"/>
        <d v="2021-04-25T14:58:08"/>
        <d v="2021-04-25T15:01:14"/>
        <d v="2021-04-25T15:02:01"/>
        <d v="2021-04-25T15:02:21"/>
        <d v="2021-04-25T15:04:40"/>
        <d v="2021-04-25T15:06:18"/>
        <d v="2021-04-25T15:11:38"/>
        <d v="2021-04-25T15:14:33"/>
        <d v="2021-04-25T15:18:32"/>
        <d v="2021-04-25T15:25:48"/>
        <d v="2021-04-25T15:27:55"/>
        <d v="2021-04-25T15:41:54"/>
        <d v="2021-04-25T15:42:56"/>
        <d v="2021-04-25T15:46:10"/>
        <d v="2021-04-25T15:47:38"/>
        <d v="2021-04-25T15:50:08"/>
        <d v="2021-04-25T15:58:03"/>
        <d v="2021-04-25T16:04:06"/>
        <d v="2021-04-25T16:06:32"/>
        <d v="2021-04-25T16:08:04"/>
        <d v="2021-04-25T16:20:16"/>
        <d v="2021-04-25T16:24:22"/>
        <d v="2021-04-25T16:25:30"/>
        <d v="2021-04-25T16:28:08"/>
        <d v="2021-04-25T16:34:21"/>
        <d v="2021-04-25T16:34:38"/>
        <d v="2021-04-25T16:34:57"/>
        <d v="2021-04-25T16:35:16"/>
        <d v="2021-04-25T16:37:51"/>
        <d v="2021-04-25T16:39:47"/>
        <d v="2021-04-25T16:45:35"/>
        <d v="2021-04-25T16:45:46"/>
        <d v="2021-04-25T16:50:52"/>
        <d v="2021-04-25T16:51:26"/>
        <d v="2021-04-25T16:58:00"/>
        <d v="2021-04-25T17:02:40"/>
        <d v="2021-04-25T17:07:26"/>
        <d v="2021-04-25T17:07:47"/>
        <d v="2021-04-25T17:11:30"/>
        <d v="2021-04-25T17:11:40"/>
        <d v="2021-04-25T17:12:39"/>
        <d v="2021-04-25T17:23:45"/>
        <d v="2021-04-25T17:25:41"/>
        <d v="2021-04-25T17:29:23"/>
        <d v="2021-04-25T17:34:42"/>
        <d v="2021-04-25T17:42:20"/>
        <d v="2021-04-25T17:42:41"/>
        <d v="2021-04-25T17:44:27"/>
        <d v="2021-04-25T17:45:34"/>
        <d v="2021-04-25T17:46:18"/>
        <d v="2021-04-25T17:48:01"/>
        <d v="2021-04-25T17:51:02"/>
        <d v="2021-04-25T17:53:12"/>
        <d v="2021-04-25T18:00:55"/>
        <d v="2021-04-25T18:04:12"/>
        <d v="2021-04-25T18:07:24"/>
        <d v="2021-04-25T18:08:46"/>
        <d v="2021-04-25T18:11:48"/>
        <d v="2021-04-25T18:20:43"/>
        <d v="2021-04-25T18:29:07"/>
        <d v="2021-04-25T18:32:46"/>
        <d v="2021-04-25T18:35:55"/>
        <d v="2021-04-25T18:40:11"/>
        <d v="2021-04-25T18:41:34"/>
        <d v="2021-04-25T18:57:20"/>
        <d v="2021-04-25T18:58:53"/>
        <d v="2021-04-25T18:59:15"/>
        <d v="2021-04-25T19:00:53"/>
        <d v="2021-04-25T19:07:50"/>
        <d v="2021-04-25T19:09:56"/>
        <d v="2021-04-25T19:14:41"/>
        <d v="2021-04-25T19:18:29"/>
        <d v="2021-04-25T19:18:55"/>
        <d v="2021-04-25T19:19:14"/>
        <d v="2021-04-25T19:23:42"/>
        <d v="2021-04-25T19:24:18"/>
        <d v="2021-04-25T19:26:51"/>
        <d v="2021-04-25T19:42:59"/>
        <d v="2021-04-25T19:44:51"/>
        <d v="2021-04-25T19:46:56"/>
        <d v="2021-04-25T19:47:26"/>
        <d v="2021-04-25T19:48:39"/>
        <d v="2021-04-25T19:49:07"/>
        <d v="2021-04-25T19:51:36"/>
        <d v="2021-04-25T19:52:10"/>
        <d v="2021-04-25T19:56:38"/>
        <d v="2021-04-25T20:07:40"/>
        <d v="2021-04-25T20:08:18"/>
        <d v="2021-04-25T20:11:39"/>
        <d v="2021-04-25T20:12:09"/>
        <d v="2021-04-25T20:13:23"/>
        <d v="2021-04-25T20:13:38"/>
        <d v="2021-04-25T20:14:34"/>
        <d v="2021-04-25T20:16:18"/>
        <d v="2021-04-25T20:20:34"/>
        <d v="2021-04-25T20:21:44"/>
        <d v="2021-04-25T20:25:26"/>
        <d v="2021-04-25T20:27:30"/>
        <d v="2021-04-25T20:32:18"/>
        <d v="2021-04-25T20:32:23"/>
        <d v="2021-04-25T20:34:42"/>
        <d v="2021-04-25T20:38:19"/>
        <d v="2021-04-25T20:40:33"/>
        <d v="2021-04-25T20:42:40"/>
        <d v="2021-04-25T20:44:59"/>
        <d v="2021-04-25T20:45:01"/>
        <d v="2021-04-25T20:45:52"/>
        <d v="2021-04-25T20:46:47"/>
        <d v="2021-04-25T20:47:21"/>
        <d v="2021-04-25T20:52:51"/>
        <d v="2021-04-25T20:57:10"/>
        <d v="2021-04-25T21:02:15"/>
        <d v="2021-04-25T21:04:54"/>
        <d v="2021-04-25T21:07:38"/>
        <d v="2021-04-25T21:12:14"/>
        <d v="2021-04-25T21:16:06"/>
        <d v="2021-04-25T21:16:25"/>
        <d v="2021-04-25T21:22:24"/>
        <d v="2021-04-25T21:22:59"/>
        <d v="2021-04-25T21:23:19"/>
        <d v="2021-04-25T21:32:20"/>
        <d v="2021-04-25T21:39:04"/>
        <d v="2021-04-25T21:45:15"/>
        <d v="2021-04-25T21:48:24"/>
        <d v="2021-04-25T21:50:37"/>
        <d v="2021-04-25T21:56:02"/>
        <d v="2021-04-25T22:00:24"/>
        <d v="2021-04-25T22:08:15"/>
        <d v="2021-04-25T22:17:47"/>
        <d v="2021-04-25T22:19:44"/>
        <d v="2021-04-25T22:33:14"/>
        <d v="2021-04-25T22:34:34"/>
        <d v="2021-04-25T22:43:47"/>
        <d v="2021-04-25T22:45:20"/>
        <d v="2021-04-25T23:00:11"/>
        <d v="2021-04-25T23:00:22"/>
        <d v="2021-04-25T23:05:16"/>
        <d v="2021-04-25T23:05:17"/>
        <d v="2021-04-25T23:09:52"/>
        <d v="2021-04-25T23:10:25"/>
        <d v="2021-04-25T23:13:42"/>
        <d v="2021-04-25T23:14:11"/>
        <d v="2021-04-25T23:19:22"/>
        <d v="2021-04-25T23:22:21"/>
        <d v="2021-04-25T23:28:59"/>
        <d v="2021-04-25T23:29:22"/>
        <d v="2021-04-25T23:36:12"/>
        <d v="2021-04-25T23:37:26"/>
        <d v="2021-04-25T23:42:35"/>
        <d v="2021-04-25T23:52:51"/>
        <d v="2021-04-25T23:53:14"/>
        <d v="2021-04-25T23:54:56"/>
        <d v="2021-04-25T23:57:20"/>
        <d v="2021-04-25T23:58:21"/>
        <d v="2021-04-26T00:04:10"/>
        <d v="2021-04-26T00:13:23"/>
        <d v="2021-04-26T00:15:00"/>
        <d v="2021-04-26T00:16:00"/>
        <d v="2021-04-26T00:17:51"/>
        <d v="2021-04-26T00:20:16"/>
        <d v="2021-04-26T00:20:40"/>
        <d v="2021-04-26T00:30:30"/>
        <d v="2021-04-26T00:34:13"/>
        <d v="2021-04-26T00:34:52"/>
        <d v="2021-04-26T00:43:07"/>
        <d v="2021-04-26T00:53:00"/>
        <d v="2021-04-26T00:57:54"/>
        <d v="2021-04-26T01:06:43"/>
        <d v="2021-04-26T01:07:32"/>
        <d v="2021-04-26T01:10:12"/>
        <d v="2021-04-26T01:13:36"/>
        <d v="2021-04-26T01:16:29"/>
        <d v="2021-04-26T01:26:02"/>
        <d v="2021-04-26T01:35:41"/>
        <d v="2021-04-26T01:36:23"/>
        <d v="2021-04-26T01:44:59"/>
        <d v="2021-04-26T01:46:02"/>
        <d v="2021-04-26T01:47:32"/>
        <d v="2021-04-26T01:55:05"/>
        <d v="2021-04-26T01:55:30"/>
        <d v="2021-04-26T01:56:51"/>
        <d v="2021-04-26T02:05:11"/>
        <d v="2021-04-26T02:08:30"/>
        <d v="2021-04-26T02:08:33"/>
        <d v="2021-04-26T02:11:50"/>
        <d v="2021-04-26T02:14:44"/>
        <d v="2021-04-26T02:32:04"/>
        <d v="2021-04-26T02:37:48"/>
        <d v="2021-04-26T02:41:44"/>
        <d v="2021-04-26T02:43:15"/>
        <d v="2021-04-26T02:45:48"/>
        <d v="2021-04-26T02:48:10"/>
        <d v="2021-04-26T02:50:56"/>
        <d v="2021-04-26T02:51:48"/>
        <d v="2021-04-26T02:54:30"/>
        <d v="2021-04-26T02:58:31"/>
        <d v="2021-04-26T03:04:39"/>
        <d v="2021-04-26T03:04:48"/>
        <d v="2021-04-26T03:08:42"/>
        <d v="2021-04-26T03:10:03"/>
        <d v="2021-04-26T03:10:21"/>
        <d v="2021-04-26T03:14:44"/>
        <d v="2021-04-26T03:20:12"/>
        <d v="2021-04-26T03:21:25"/>
        <d v="2021-04-26T03:22:11"/>
        <d v="2021-04-26T03:24:02"/>
        <d v="2021-04-26T03:29:41"/>
        <d v="2021-04-26T03:30:19"/>
        <d v="2021-04-26T03:38:39"/>
        <d v="2021-04-26T03:39:34"/>
        <d v="2021-04-26T03:41:48"/>
        <d v="2021-04-26T03:42:33"/>
        <d v="2021-04-26T03:45:13"/>
        <d v="2021-04-26T03:46:23"/>
        <d v="2021-04-26T03:50:13"/>
        <d v="2021-04-26T03:50:31"/>
        <d v="2021-04-26T03:50:32"/>
        <d v="2021-04-26T03:52:07"/>
        <d v="2021-04-26T03:58:05"/>
        <d v="2021-04-26T03:58:43"/>
        <d v="2021-04-26T03:59:30"/>
        <d v="2021-04-26T04:02:16"/>
        <d v="2021-04-26T04:02:56"/>
        <d v="2021-04-26T04:17:22"/>
        <d v="2021-04-26T04:28:14"/>
        <d v="2021-04-26T04:32:01"/>
        <d v="2021-04-26T04:34:44"/>
        <d v="2021-04-26T04:39:36"/>
        <d v="2021-04-26T04:43:08"/>
        <d v="2021-04-26T04:45:00"/>
        <d v="2021-04-26T04:54:05"/>
        <d v="2021-04-26T04:54:41"/>
        <d v="2021-04-26T04:57:45"/>
        <d v="2021-04-26T04:58:58"/>
        <d v="2021-04-26T05:21:44"/>
        <d v="2021-04-26T05:23:08"/>
        <d v="2021-04-26T05:31:54"/>
        <d v="2021-04-26T05:36:05"/>
        <d v="2021-04-26T05:39:38"/>
        <d v="2021-04-26T05:45:43"/>
        <d v="2021-04-26T05:48:05"/>
        <d v="2021-04-26T05:52:19"/>
        <d v="2021-04-26T05:56:13"/>
        <d v="2021-04-26T06:05:14"/>
        <d v="2021-04-26T06:06:12"/>
        <d v="2021-04-26T06:13:55"/>
        <d v="2021-04-26T06:16:07"/>
        <d v="2021-04-26T06:16:25"/>
        <d v="2021-04-26T06:19:51"/>
        <d v="2021-04-26T06:23:11"/>
        <d v="2021-04-26T06:23:13"/>
        <d v="2021-04-26T06:29:35"/>
        <d v="2021-04-26T06:30:10"/>
        <d v="2021-04-26T06:30:19"/>
        <d v="2021-04-26T06:34:08"/>
        <d v="2021-04-26T06:35:30"/>
        <d v="2021-04-26T06:41:51"/>
        <d v="2021-04-26T06:51:56"/>
        <d v="2021-04-26T06:53:01"/>
        <d v="2021-04-26T07:05:03"/>
        <d v="2021-04-26T07:05:49"/>
        <d v="2021-04-26T07:07:35"/>
        <d v="2021-04-26T07:15:20"/>
        <d v="2021-04-26T07:18:07"/>
        <d v="2021-04-26T07:18:27"/>
        <d v="2021-04-26T07:18:42"/>
        <d v="2021-04-26T07:30:32"/>
        <d v="2021-04-26T07:31:19"/>
        <d v="2021-04-26T07:32:35"/>
        <d v="2021-04-26T07:38:47"/>
        <d v="2021-04-26T07:47:20"/>
        <d v="2021-04-26T07:47:24"/>
        <d v="2021-04-26T07:51:09"/>
        <d v="2021-04-26T07:57:07"/>
        <d v="2021-04-26T07:58:47"/>
        <d v="2021-04-26T08:04:57"/>
        <d v="2021-04-26T08:09:35"/>
        <d v="2021-04-26T08:16:13"/>
        <d v="2021-04-26T08:25:23"/>
        <d v="2021-04-26T08:31:55"/>
        <d v="2021-04-26T08:32:41"/>
        <d v="2021-04-26T08:33:43"/>
        <d v="2021-04-26T08:34:29"/>
        <d v="2021-04-26T08:34:58"/>
        <d v="2021-04-26T08:43:37"/>
        <d v="2021-04-26T08:47:51"/>
        <d v="2021-04-26T08:48:30"/>
        <d v="2021-04-26T08:52:42"/>
        <d v="2021-04-26T08:56:15"/>
        <d v="2021-04-26T08:58:36"/>
        <d v="2021-04-26T09:04:14"/>
        <d v="2021-04-26T09:20:26"/>
        <d v="2021-04-26T09:29:52"/>
        <d v="2021-04-26T09:33:56"/>
        <d v="2021-04-26T09:34:12"/>
        <d v="2021-04-26T09:36:23"/>
        <d v="2021-04-26T09:44:58"/>
        <d v="2021-04-26T09:45:05"/>
        <d v="2021-04-26T09:45:08"/>
        <d v="2021-04-26T09:52:38"/>
        <d v="2021-04-26T09:55:27"/>
        <d v="2021-04-26T09:58:48"/>
        <d v="2021-04-26T09:59:20"/>
        <d v="2021-04-26T10:00:58"/>
        <d v="2021-04-26T10:04:23"/>
        <d v="2021-04-26T10:08:33"/>
        <d v="2021-04-26T10:15:00"/>
        <d v="2021-04-26T10:20:31"/>
        <d v="2021-04-26T10:22:28"/>
        <d v="2021-04-26T10:22:40"/>
        <d v="2021-04-26T10:22:43"/>
        <d v="2021-04-26T10:23:08"/>
        <d v="2021-04-26T10:31:44"/>
        <d v="2021-04-26T10:33:40"/>
        <d v="2021-04-26T10:33:54"/>
        <d v="2021-04-26T10:34:57"/>
        <d v="2021-04-26T10:36:37"/>
        <d v="2021-04-26T10:39:57"/>
        <d v="2021-04-26T10:40:38"/>
        <d v="2021-04-26T10:46:33"/>
        <d v="2021-04-26T10:47:23"/>
        <d v="2021-04-26T10:52:56"/>
        <d v="2021-04-26T10:53:38"/>
        <d v="2021-04-26T11:08:51"/>
        <d v="2021-04-26T11:08:54"/>
        <d v="2021-04-26T11:10:48"/>
        <d v="2021-04-26T11:10:56"/>
        <d v="2021-04-26T11:11:23"/>
        <d v="2021-04-26T11:16:25"/>
        <d v="2021-04-26T11:24:16"/>
        <d v="2021-04-26T11:25:04"/>
        <d v="2021-04-26T11:32:14"/>
        <d v="2021-04-26T11:40:54"/>
        <d v="2021-04-26T11:41:11"/>
        <d v="2021-04-26T11:48:40"/>
        <d v="2021-04-26T11:50:28"/>
        <d v="2021-04-26T12:00:05"/>
        <d v="2021-04-26T12:05:12"/>
        <d v="2021-04-26T12:07:12"/>
        <d v="2021-04-26T12:07:48"/>
        <d v="2021-04-26T12:08:47"/>
        <d v="2021-04-26T12:08:52"/>
        <d v="2021-04-26T12:09:12"/>
        <d v="2021-04-26T12:20:34"/>
        <d v="2021-04-26T12:30:28"/>
        <d v="2021-04-26T12:33:37"/>
        <d v="2021-04-26T12:35:17"/>
        <d v="2021-04-26T12:36:46"/>
        <d v="2021-04-26T12:40:13"/>
        <d v="2021-04-26T12:43:08"/>
        <d v="2021-04-26T12:45:27"/>
        <d v="2021-04-26T12:45:48"/>
        <d v="2021-04-26T12:50:29"/>
        <d v="2021-04-26T12:56:56"/>
        <d v="2021-04-26T13:03:23"/>
        <d v="2021-04-26T13:05:40"/>
        <d v="2021-04-26T13:09:13"/>
        <d v="2021-04-26T13:13:05"/>
        <d v="2021-04-26T13:13:49"/>
        <d v="2021-04-26T13:15:12"/>
        <d v="2021-04-26T13:25:41"/>
        <d v="2021-04-26T13:28:17"/>
        <d v="2021-04-26T13:31:00"/>
        <d v="2021-04-26T13:41:42"/>
        <d v="2021-04-26T13:48:09"/>
        <d v="2021-04-26T13:48:42"/>
        <d v="2021-04-26T13:54:22"/>
        <d v="2021-04-26T13:54:42"/>
        <d v="2021-04-26T13:57:51"/>
        <d v="2021-04-26T14:07:31"/>
        <d v="2021-04-26T14:11:22"/>
        <d v="2021-04-26T14:14:34"/>
        <d v="2021-04-26T14:14:56"/>
        <d v="2021-04-26T14:16:22"/>
        <d v="2021-04-26T14:19:51"/>
        <d v="2021-04-26T14:24:34"/>
        <d v="2021-04-26T14:25:35"/>
        <d v="2021-04-26T14:26:36"/>
        <d v="2021-04-26T14:28:11"/>
        <d v="2021-04-26T14:28:48"/>
        <d v="2021-04-26T14:31:40"/>
        <d v="2021-04-26T14:38:58"/>
        <d v="2021-04-26T14:40:41"/>
        <d v="2021-04-26T14:50:52"/>
        <d v="2021-04-26T14:55:38"/>
        <d v="2021-04-26T14:58:47"/>
        <d v="2021-04-26T15:01:16"/>
        <d v="2021-04-26T15:03:00"/>
        <d v="2021-04-26T15:06:02"/>
        <d v="2021-04-26T15:08:02"/>
        <d v="2021-04-26T15:10:46"/>
        <d v="2021-04-26T15:12:51"/>
        <d v="2021-04-26T15:17:47"/>
        <d v="2021-04-26T15:22:05"/>
        <d v="2021-04-26T15:23:01"/>
        <d v="2021-04-26T15:23:05"/>
        <d v="2021-04-26T15:38:01"/>
        <d v="2021-04-26T15:38:10"/>
        <d v="2021-04-26T15:47:14"/>
        <d v="2021-04-26T15:54:21"/>
        <d v="2021-04-26T15:56:45"/>
        <d v="2021-04-26T16:03:59"/>
        <d v="2021-04-26T16:11:43"/>
        <d v="2021-04-26T16:18:11"/>
        <d v="2021-04-26T16:18:43"/>
        <d v="2021-04-26T16:30:13"/>
        <d v="2021-04-26T16:33:55"/>
        <d v="2021-04-26T16:34:37"/>
        <d v="2021-04-26T16:37:25"/>
        <d v="2021-04-26T16:39:55"/>
        <d v="2021-04-26T16:42:24"/>
        <d v="2021-04-26T16:51:05"/>
        <d v="2021-04-26T16:55:13"/>
        <d v="2021-04-26T16:56:44"/>
        <d v="2021-04-26T16:59:43"/>
        <d v="2021-04-26T17:02:41"/>
        <d v="2021-04-26T17:10:10"/>
        <d v="2021-04-26T17:13:01"/>
        <d v="2021-04-26T17:13:44"/>
        <d v="2021-04-26T17:16:28"/>
        <d v="2021-04-26T17:28:26"/>
        <d v="2021-04-26T17:29:16"/>
        <d v="2021-04-26T17:30:40"/>
        <d v="2021-04-26T17:30:57"/>
        <d v="2021-04-26T17:32:56"/>
        <d v="2021-04-26T17:34:44"/>
        <d v="2021-04-26T17:36:37"/>
        <d v="2021-04-26T17:37:05"/>
        <d v="2021-04-26T17:38:32"/>
        <d v="2021-04-26T17:38:50"/>
        <d v="2021-04-26T17:45:30"/>
        <d v="2021-04-26T17:45:46"/>
        <d v="2021-04-26T17:48:30"/>
        <d v="2021-04-26T17:51:18"/>
        <d v="2021-04-26T17:52:27"/>
        <d v="2021-04-26T17:53:23"/>
        <d v="2021-04-26T17:53:54"/>
        <d v="2021-04-26T17:57:28"/>
        <d v="2021-04-26T17:59:08"/>
        <d v="2021-04-26T18:01:39"/>
        <d v="2021-04-26T18:20:59"/>
        <d v="2021-04-26T18:22:42"/>
        <d v="2021-04-26T18:23:37"/>
        <d v="2021-04-26T18:29:58"/>
        <d v="2021-04-26T18:36:56"/>
        <d v="2021-04-26T18:47:19"/>
        <d v="2021-04-26T18:51:43"/>
        <d v="2021-04-26T18:56:41"/>
        <d v="2021-04-26T18:57:08"/>
        <d v="2021-04-26T18:57:57"/>
        <d v="2021-04-26T19:00:52"/>
        <d v="2021-04-26T19:02:00"/>
        <d v="2021-04-26T19:02:59"/>
        <d v="2021-04-26T19:03:34"/>
        <d v="2021-04-26T19:04:52"/>
        <d v="2021-04-26T19:07:24"/>
        <d v="2021-04-26T19:10:22"/>
        <d v="2021-04-26T19:11:05"/>
        <d v="2021-04-26T19:11:57"/>
        <d v="2021-04-26T19:12:28"/>
        <d v="2021-04-26T19:13:22"/>
        <d v="2021-04-26T19:17:27"/>
        <d v="2021-04-26T19:18:24"/>
        <d v="2021-04-26T19:21:24"/>
        <d v="2021-04-26T19:22:40"/>
        <d v="2021-04-26T19:26:09"/>
        <d v="2021-04-26T19:35:43"/>
        <d v="2021-04-26T19:39:17"/>
        <d v="2021-04-26T19:48:10"/>
        <d v="2021-04-26T19:48:50"/>
        <d v="2021-04-26T19:49:06"/>
        <d v="2021-04-26T19:53:44"/>
        <d v="2021-04-26T19:54:26"/>
        <d v="2021-04-26T20:00:22"/>
        <d v="2021-04-26T20:01:44"/>
        <d v="2021-04-26T20:01:52"/>
        <d v="2021-04-26T20:06:40"/>
        <d v="2021-04-26T20:16:34"/>
        <d v="2021-04-26T20:26:26"/>
        <d v="2021-04-26T20:27:04"/>
        <d v="2021-04-26T20:30:33"/>
        <d v="2021-04-26T20:32:22"/>
        <d v="2021-04-26T20:32:33"/>
        <d v="2021-04-26T20:34:55"/>
        <d v="2021-04-26T20:35:09"/>
        <d v="2021-04-26T20:40:40"/>
        <d v="2021-04-26T20:41:12"/>
        <d v="2021-04-26T20:50:38"/>
        <d v="2021-04-26T20:53:58"/>
        <d v="2021-04-26T20:58:26"/>
        <d v="2021-04-26T21:02:38"/>
        <d v="2021-04-26T21:07:12"/>
        <d v="2021-04-26T21:13:34"/>
        <d v="2021-04-26T21:14:45"/>
        <d v="2021-04-26T21:15:00"/>
        <d v="2021-04-26T21:16:23"/>
        <d v="2021-04-26T21:19:19"/>
        <d v="2021-04-26T21:44:01"/>
        <d v="2021-04-26T21:45:25"/>
        <d v="2021-04-26T21:46:31"/>
        <d v="2021-04-26T21:48:45"/>
        <d v="2021-04-26T21:49:13"/>
        <d v="2021-04-26T22:01:09"/>
        <d v="2021-04-26T22:08:11"/>
        <d v="2021-04-26T22:17:21"/>
        <d v="2021-04-26T22:23:48"/>
        <d v="2021-04-26T22:32:13"/>
        <d v="2021-04-26T22:32:53"/>
        <d v="2021-04-26T22:32:57"/>
        <d v="2021-04-26T22:34:56"/>
        <d v="2021-04-26T22:40:19"/>
        <d v="2021-04-26T22:41:47"/>
        <d v="2021-04-26T22:43:17"/>
        <d v="2021-04-26T22:43:35"/>
        <d v="2021-04-26T22:46:11"/>
        <d v="2021-04-26T22:47:45"/>
        <d v="2021-04-26T22:49:23"/>
        <d v="2021-04-26T22:50:18"/>
        <d v="2021-04-26T22:50:29"/>
        <d v="2021-04-26T22:51:18"/>
        <d v="2021-04-26T22:54:06"/>
        <d v="2021-04-26T22:59:50"/>
        <d v="2021-04-26T23:03:55"/>
        <d v="2021-04-26T23:05:47"/>
        <d v="2021-04-26T23:09:15"/>
        <d v="2021-04-26T23:13:14"/>
        <d v="2021-04-26T23:14:49"/>
        <d v="2021-04-26T23:14:58"/>
        <d v="2021-04-26T23:16:37"/>
        <d v="2021-04-26T23:32:55"/>
        <d v="2021-04-26T23:33:29"/>
        <d v="2021-04-26T23:35:05"/>
        <d v="2021-04-26T23:38:29"/>
        <d v="2021-04-26T23:43:19"/>
        <d v="2021-04-26T23:44:47"/>
        <d v="2021-04-26T23:45:54"/>
        <d v="2021-04-26T23:50:33"/>
        <d v="2021-04-26T23:51:47"/>
        <d v="2021-04-27T00:03:22"/>
        <d v="2021-04-27T00:08:03"/>
        <d v="2021-04-27T00:09:28"/>
        <d v="2021-04-27T00:10:04"/>
        <d v="2021-04-27T00:11:17"/>
        <d v="2021-04-27T00:15:08"/>
        <d v="2021-04-27T00:15:46"/>
        <d v="2021-04-27T00:15:51"/>
        <d v="2021-04-27T00:26:18"/>
        <d v="2021-04-27T00:27:46"/>
        <d v="2021-04-27T00:34:46"/>
        <d v="2021-04-27T00:37:04"/>
        <d v="2021-04-27T00:38:35"/>
        <d v="2021-04-27T00:50:33"/>
        <d v="2021-04-27T00:51:15"/>
        <d v="2021-04-27T00:51:42"/>
        <d v="2021-04-27T01:01:46"/>
        <d v="2021-04-27T01:03:07"/>
        <d v="2021-04-27T01:03:47"/>
        <d v="2021-04-27T01:08:28"/>
        <d v="2021-04-27T01:11:06"/>
        <d v="2021-04-27T01:12:10"/>
        <d v="2021-04-27T01:15:19"/>
        <d v="2021-04-27T01:21:00"/>
        <d v="2021-04-27T01:21:39"/>
        <d v="2021-04-27T01:22:47"/>
        <d v="2021-04-27T01:30:00"/>
        <d v="2021-04-27T01:41:37"/>
        <d v="2021-04-27T01:43:08"/>
        <d v="2021-04-27T01:44:31"/>
        <d v="2021-04-27T01:57:11"/>
        <d v="2021-04-27T01:58:33"/>
        <d v="2021-04-27T02:09:26"/>
        <d v="2021-04-27T02:18:21"/>
        <d v="2021-04-27T02:18:45"/>
        <d v="2021-04-27T02:24:10"/>
        <d v="2021-04-27T02:24:32"/>
        <d v="2021-04-27T02:27:33"/>
        <d v="2021-04-27T02:29:52"/>
        <d v="2021-04-27T02:31:07"/>
        <d v="2021-04-27T02:34:25"/>
        <d v="2021-04-27T02:35:02"/>
        <d v="2021-04-27T02:36:24"/>
        <d v="2021-04-27T02:39:49"/>
        <d v="2021-04-27T02:40:41"/>
        <d v="2021-04-27T02:45:12"/>
        <d v="2021-04-27T02:50:22"/>
        <d v="2021-04-27T02:58:27"/>
        <d v="2021-04-27T03:02:02"/>
        <d v="2021-04-27T03:12:26"/>
        <d v="2021-04-27T03:16:13"/>
        <d v="2021-04-27T03:19:31"/>
        <d v="2021-04-27T03:33:40"/>
        <d v="2021-04-27T03:37:13"/>
        <d v="2021-04-27T03:42:25"/>
        <d v="2021-04-27T03:49:48"/>
        <d v="2021-04-27T03:53:02"/>
        <d v="2021-04-27T04:09:34"/>
        <d v="2021-04-27T04:12:59"/>
        <d v="2021-04-27T04:24:39"/>
        <d v="2021-04-27T04:26:44"/>
        <d v="2021-04-27T04:30:11"/>
        <d v="2021-04-27T04:38:19"/>
        <d v="2021-04-27T04:40:58"/>
        <d v="2021-04-27T04:45:17"/>
        <d v="2021-04-27T04:48:02"/>
        <d v="2021-04-27T04:51:38"/>
        <d v="2021-04-27T04:51:57"/>
        <d v="2021-04-27T04:53:59"/>
        <d v="2021-04-27T04:55:05"/>
        <d v="2021-04-27T05:00:42"/>
        <d v="2021-04-27T05:00:48"/>
        <d v="2021-04-27T05:04:49"/>
        <d v="2021-04-27T05:07:23"/>
        <d v="2021-04-27T05:11:19"/>
        <d v="2021-04-27T05:13:03"/>
        <d v="2021-04-27T05:20:06"/>
        <d v="2021-04-27T05:28:30"/>
        <d v="2021-04-27T05:28:43"/>
        <d v="2021-04-27T05:30:42"/>
        <d v="2021-04-27T05:30:45"/>
        <d v="2021-04-27T05:32:54"/>
        <d v="2021-04-27T05:34:25"/>
        <d v="2021-04-27T05:34:45"/>
        <d v="2021-04-27T05:48:36"/>
        <d v="2021-04-27T05:49:15"/>
        <d v="2021-04-27T05:49:22"/>
        <d v="2021-04-27T06:21:18"/>
        <d v="2021-04-27T06:23:24"/>
        <d v="2021-04-27T06:27:51"/>
        <d v="2021-04-27T06:34:04"/>
        <d v="2021-04-27T06:41:14"/>
        <d v="2021-04-27T06:42:09"/>
        <d v="2021-04-27T06:44:18"/>
        <d v="2021-04-27T06:44:22"/>
        <d v="2021-04-27T06:49:28"/>
        <d v="2021-04-27T06:49:51"/>
        <d v="2021-04-27T06:51:23"/>
        <d v="2021-04-27T06:53:42"/>
        <d v="2021-04-27T06:59:47"/>
        <d v="2021-04-27T06:59:48"/>
        <d v="2021-04-27T07:00:09"/>
        <d v="2021-04-27T07:05:53"/>
        <d v="2021-04-27T07:07:25"/>
        <d v="2021-04-27T07:13:31"/>
        <d v="2021-04-27T07:27:11"/>
        <d v="2021-04-27T07:27:26"/>
        <d v="2021-04-27T07:33:39"/>
        <d v="2021-04-27T07:37:46"/>
        <d v="2021-04-27T07:41:16"/>
        <d v="2021-04-27T07:45:44"/>
        <d v="2021-04-27T07:49:31"/>
        <d v="2021-04-27T07:59:20"/>
        <d v="2021-04-27T08:01:41"/>
        <d v="2021-04-27T08:16:19"/>
        <d v="2021-04-27T08:21:00"/>
        <d v="2021-04-27T08:23:52"/>
        <d v="2021-04-27T08:26:46"/>
        <d v="2021-04-27T08:28:04"/>
        <d v="2021-04-27T08:37:31"/>
        <d v="2021-04-27T08:44:02"/>
        <d v="2021-04-27T08:44:23"/>
        <d v="2021-04-27T08:45:40"/>
        <d v="2021-04-27T08:50:06"/>
        <d v="2021-04-27T09:02:35"/>
        <d v="2021-04-27T09:04:31"/>
        <d v="2021-04-27T09:05:19"/>
        <d v="2021-04-27T09:10:47"/>
        <d v="2021-04-27T09:20:22"/>
        <d v="2021-04-27T09:22:10"/>
        <d v="2021-04-27T09:22:55"/>
        <d v="2021-04-27T09:30:22"/>
        <d v="2021-04-27T09:31:16"/>
        <d v="2021-04-27T09:40:12"/>
        <d v="2021-04-27T09:44:50"/>
        <d v="2021-04-27T09:50:33"/>
        <d v="2021-04-27T09:51:20"/>
        <d v="2021-04-27T09:52:30"/>
        <d v="2021-04-27T10:04:25"/>
        <d v="2021-04-27T10:06:56"/>
        <d v="2021-04-27T10:07:13"/>
        <d v="2021-04-27T10:11:55"/>
        <d v="2021-04-27T10:15:15"/>
        <d v="2021-04-27T10:19:31"/>
        <d v="2021-04-27T10:22:42"/>
        <d v="2021-04-27T10:24:57"/>
        <d v="2021-04-27T10:30:44"/>
        <d v="2021-04-27T10:37:31"/>
        <d v="2021-04-27T10:40:21"/>
        <d v="2021-04-27T10:43:34"/>
        <d v="2021-04-27T10:48:02"/>
        <d v="2021-04-27T10:50:39"/>
        <d v="2021-04-27T10:54:42"/>
        <d v="2021-04-27T11:08:21"/>
        <d v="2021-04-27T11:14:47"/>
        <d v="2021-04-27T11:21:26"/>
        <d v="2021-04-27T11:25:04"/>
        <d v="2021-04-27T11:30:24"/>
        <d v="2021-04-27T11:33:15"/>
        <d v="2021-04-27T11:36:34"/>
        <d v="2021-04-27T11:41:46"/>
        <d v="2021-04-27T11:45:15"/>
        <d v="2021-04-27T11:45:18"/>
        <d v="2021-04-27T11:47:56"/>
        <d v="2021-04-27T11:48:06"/>
        <d v="2021-04-27T11:48:18"/>
        <d v="2021-04-27T11:48:48"/>
        <d v="2021-04-27T12:01:46"/>
        <d v="2021-04-27T12:04:40"/>
        <d v="2021-04-27T12:05:10"/>
        <d v="2021-04-27T12:05:27"/>
        <d v="2021-04-27T12:05:44"/>
        <d v="2021-04-27T12:11:52"/>
        <d v="2021-04-27T12:18:29"/>
        <d v="2021-04-27T12:20:48"/>
        <d v="2021-04-27T12:22:22"/>
        <d v="2021-04-27T12:29:02"/>
        <d v="2021-04-27T12:31:14"/>
        <d v="2021-04-27T12:35:41"/>
        <d v="2021-04-27T12:35:49"/>
        <d v="2021-04-27T12:36:43"/>
        <d v="2021-04-27T12:41:01"/>
        <d v="2021-04-27T12:45:42"/>
        <d v="2021-04-27T12:45:45"/>
        <d v="2021-04-27T12:48:11"/>
        <d v="2021-04-27T12:48:32"/>
        <d v="2021-04-27T12:49:06"/>
        <d v="2021-04-27T12:50:29"/>
        <d v="2021-04-27T12:54:08"/>
        <d v="2021-04-27T13:00:15"/>
        <d v="2021-04-27T13:08:04"/>
        <d v="2021-04-27T13:10:40"/>
        <d v="2021-04-27T13:11:47"/>
        <d v="2021-04-27T13:13:46"/>
        <d v="2021-04-27T13:15:03"/>
        <d v="2021-04-27T13:23:02"/>
        <d v="2021-04-27T13:24:38"/>
        <d v="2021-04-27T13:28:32"/>
        <d v="2021-04-27T13:32:06"/>
        <d v="2021-04-27T13:33:19"/>
        <d v="2021-04-27T13:34:39"/>
        <d v="2021-04-27T13:38:30"/>
        <d v="2021-04-27T13:45:20"/>
        <d v="2021-04-27T13:47:17"/>
        <d v="2021-04-27T13:47:29"/>
        <d v="2021-04-27T13:48:19"/>
        <d v="2021-04-27T13:48:49"/>
        <d v="2021-04-27T13:51:46"/>
        <d v="2021-04-27T13:54:59"/>
        <d v="2021-04-27T13:56:44"/>
        <d v="2021-04-27T14:00:54"/>
        <d v="2021-04-27T14:01:05"/>
        <d v="2021-04-27T14:01:17"/>
        <d v="2021-04-27T14:01:49"/>
        <d v="2021-04-27T14:03:03"/>
        <d v="2021-04-27T14:05:45"/>
        <d v="2021-04-27T14:08:05"/>
        <d v="2021-04-27T14:10:12"/>
        <d v="2021-04-27T14:26:16"/>
        <d v="2021-04-27T14:26:49"/>
        <d v="2021-04-27T14:27:58"/>
        <d v="2021-04-27T14:34:00"/>
        <d v="2021-04-27T14:34:21"/>
        <d v="2021-04-27T14:44:12"/>
        <d v="2021-04-27T14:45:50"/>
        <d v="2021-04-27T14:49:49"/>
        <d v="2021-04-27T14:55:41"/>
        <d v="2021-04-27T15:08:09"/>
        <d v="2021-04-27T15:12:58"/>
        <d v="2021-04-27T15:14:35"/>
        <d v="2021-04-27T15:15:40"/>
        <d v="2021-04-27T15:17:22"/>
        <d v="2021-04-27T15:34:27"/>
        <d v="2021-04-27T15:36:29"/>
        <d v="2021-04-27T15:42:16"/>
        <d v="2021-04-27T15:44:56"/>
        <d v="2021-04-27T15:48:28"/>
        <d v="2021-04-27T15:49:34"/>
        <d v="2021-04-27T15:49:51"/>
        <d v="2021-04-27T15:53:33"/>
        <d v="2021-04-27T16:06:13"/>
        <d v="2021-04-27T16:19:05"/>
        <d v="2021-04-27T16:22:41"/>
        <d v="2021-04-27T16:23:35"/>
        <d v="2021-04-27T16:29:55"/>
        <d v="2021-04-27T16:32:41"/>
        <d v="2021-04-27T16:35:57"/>
        <d v="2021-04-27T16:37:01"/>
        <d v="2021-04-27T16:37:44"/>
        <d v="2021-04-27T16:38:53"/>
        <d v="2021-04-27T16:39:57"/>
        <d v="2021-04-27T16:43:05"/>
        <d v="2021-04-27T16:48:34"/>
        <d v="2021-04-27T16:48:46"/>
        <d v="2021-04-27T16:54:10"/>
        <d v="2021-04-27T16:54:12"/>
        <d v="2021-04-27T16:55:41"/>
        <d v="2021-04-27T16:56:09"/>
        <d v="2021-04-27T16:59:28"/>
        <d v="2021-04-27T17:06:48"/>
        <d v="2021-04-27T17:13:51"/>
        <d v="2021-04-27T17:16:24"/>
        <d v="2021-04-27T17:20:51"/>
        <d v="2021-04-27T17:22:15"/>
        <d v="2021-04-27T17:27:59"/>
        <d v="2021-04-27T17:34:52"/>
        <d v="2021-04-27T17:35:10"/>
        <d v="2021-04-27T17:35:16"/>
        <d v="2021-04-27T17:36:55"/>
        <d v="2021-04-27T17:38:58"/>
        <d v="2021-04-27T17:41:48"/>
        <d v="2021-04-27T17:47:53"/>
        <d v="2021-04-27T17:52:21"/>
        <d v="2021-04-27T17:53:34"/>
        <d v="2021-04-27T17:54:45"/>
        <d v="2021-04-27T18:05:10"/>
        <d v="2021-04-27T18:07:55"/>
        <d v="2021-04-27T18:09:02"/>
        <d v="2021-04-27T18:09:48"/>
        <d v="2021-04-27T18:13:28"/>
        <d v="2021-04-27T18:28:12"/>
        <d v="2021-04-27T18:29:48"/>
        <d v="2021-04-27T18:30:46"/>
        <d v="2021-04-27T18:36:39"/>
        <d v="2021-04-27T18:37:46"/>
        <d v="2021-04-27T18:39:54"/>
        <d v="2021-04-27T18:40:35"/>
        <d v="2021-04-27T18:42:12"/>
        <d v="2021-04-27T18:42:59"/>
        <d v="2021-04-27T18:44:53"/>
        <d v="2021-04-27T18:52:22"/>
        <d v="2021-04-27T18:53:42"/>
        <d v="2021-04-27T18:54:42"/>
        <d v="2021-04-27T18:55:15"/>
        <d v="2021-04-27T18:56:42"/>
        <d v="2021-04-27T19:02:57"/>
        <d v="2021-04-27T19:03:07"/>
        <d v="2021-04-27T19:06:20"/>
        <d v="2021-04-27T19:12:26"/>
        <d v="2021-04-27T19:12:45"/>
        <d v="2021-04-27T19:19:16"/>
        <d v="2021-04-27T19:21:21"/>
        <d v="2021-04-27T19:22:02"/>
        <d v="2021-04-27T19:33:43"/>
        <d v="2021-04-27T19:33:54"/>
        <d v="2021-04-27T19:37:51"/>
        <d v="2021-04-27T19:37:58"/>
        <d v="2021-04-27T19:41:44"/>
        <d v="2021-04-27T19:48:18"/>
        <d v="2021-04-27T19:51:19"/>
        <d v="2021-04-27T19:52:33"/>
        <d v="2021-04-27T19:53:59"/>
        <d v="2021-04-27T19:57:02"/>
        <d v="2021-04-27T19:57:18"/>
        <d v="2021-04-27T20:00:56"/>
        <d v="2021-04-27T20:04:35"/>
        <d v="2021-04-27T20:10:12"/>
        <d v="2021-04-27T20:10:28"/>
        <d v="2021-04-27T20:10:56"/>
        <d v="2021-04-27T20:14:25"/>
        <d v="2021-04-27T20:23:49"/>
        <d v="2021-04-27T20:27:45"/>
        <d v="2021-04-27T20:28:28"/>
        <d v="2021-04-27T20:29:22"/>
        <d v="2021-04-27T20:41:50"/>
        <d v="2021-04-27T20:42:43"/>
        <d v="2021-04-27T20:48:08"/>
        <d v="2021-04-27T20:52:13"/>
        <d v="2021-04-27T20:54:33"/>
        <d v="2021-04-27T20:55:35"/>
        <d v="2021-04-27T20:56:34"/>
        <d v="2021-04-27T20:58:15"/>
        <d v="2021-04-27T21:00:37"/>
        <d v="2021-04-27T21:02:03"/>
        <d v="2021-04-27T21:02:27"/>
        <d v="2021-04-27T21:02:45"/>
        <d v="2021-04-27T21:07:19"/>
        <d v="2021-04-27T21:15:20"/>
        <d v="2021-04-27T21:16:53"/>
        <d v="2021-04-27T21:30:06"/>
        <d v="2021-04-27T21:31:58"/>
        <d v="2021-04-27T21:34:24"/>
        <d v="2021-04-27T21:36:11"/>
        <d v="2021-04-27T21:36:24"/>
        <d v="2021-04-27T21:41:51"/>
        <d v="2021-04-27T21:44:35"/>
        <d v="2021-04-27T21:46:07"/>
        <d v="2021-04-27T21:47:20"/>
        <d v="2021-04-27T21:50:26"/>
        <d v="2021-04-27T21:51:07"/>
        <d v="2021-04-27T21:52:14"/>
        <d v="2021-04-27T21:59:45"/>
        <d v="2021-04-27T22:09:44"/>
        <d v="2021-04-27T22:10:55"/>
        <d v="2021-04-27T22:12:22"/>
        <d v="2021-04-27T22:23:36"/>
        <d v="2021-04-27T22:26:49"/>
        <d v="2021-04-27T22:30:16"/>
        <d v="2021-04-27T22:33:13"/>
        <d v="2021-04-27T22:37:29"/>
        <d v="2021-04-27T22:37:48"/>
        <d v="2021-04-27T22:39:26"/>
        <d v="2021-04-27T22:45:31"/>
        <d v="2021-04-27T22:48:22"/>
        <d v="2021-04-27T22:49:32"/>
        <d v="2021-04-27T22:50:37"/>
        <d v="2021-04-27T22:55:26"/>
        <d v="2021-04-27T22:57:01"/>
        <d v="2021-04-27T23:04:59"/>
        <d v="2021-04-27T23:11:58"/>
        <d v="2021-04-27T23:20:37"/>
        <d v="2021-04-27T23:22:32"/>
        <d v="2021-04-27T23:23:48"/>
        <d v="2021-04-27T23:26:10"/>
        <d v="2021-04-27T23:35:18"/>
        <d v="2021-04-27T23:38:20"/>
        <d v="2021-04-27T23:38:21"/>
        <d v="2021-04-27T23:41:55"/>
        <d v="2021-04-27T23:43:03"/>
        <d v="2021-04-27T23:45:35"/>
        <d v="2021-04-27T23:46:11"/>
        <d v="2021-04-27T23:51:15"/>
        <d v="2021-04-27T23:51:19"/>
        <d v="2021-04-27T23:52:42"/>
        <d v="2021-04-27T23:54:04"/>
        <d v="2021-04-27T23:57:26"/>
        <d v="2021-04-27T23:58:18"/>
        <d v="2021-04-28T00:00:09"/>
        <d v="2021-04-28T00:00:49"/>
        <d v="2021-04-28T00:05:46"/>
        <d v="2021-04-28T00:06:38"/>
        <d v="2021-04-28T00:06:39"/>
        <d v="2021-04-28T00:08:20"/>
        <d v="2021-04-28T00:11:03"/>
        <d v="2021-04-28T00:13:15"/>
        <d v="2021-04-28T00:17:40"/>
        <d v="2021-04-28T00:23:34"/>
        <d v="2021-04-28T00:24:25"/>
        <d v="2021-04-28T00:25:21"/>
        <d v="2021-04-28T00:28:49"/>
        <d v="2021-04-28T00:30:50"/>
        <d v="2021-04-28T00:40:19"/>
        <d v="2021-04-28T00:42:46"/>
        <d v="2021-04-28T00:44:12"/>
        <d v="2021-04-28T00:44:28"/>
        <d v="2021-04-28T00:45:20"/>
        <d v="2021-04-28T00:46:29"/>
        <d v="2021-04-28T00:47:10"/>
        <d v="2021-04-28T00:47:21"/>
        <d v="2021-04-28T00:49:28"/>
        <d v="2021-04-28T00:53:50"/>
        <d v="2021-04-28T00:57:44"/>
        <d v="2021-04-28T01:06:19"/>
        <d v="2021-04-28T01:08:05"/>
        <d v="2021-04-28T01:14:01"/>
        <d v="2021-04-28T01:14:10"/>
        <d v="2021-04-28T01:31:40"/>
        <d v="2021-04-28T01:33:55"/>
        <d v="2021-04-28T01:36:10"/>
        <d v="2021-04-28T01:36:16"/>
        <d v="2021-04-28T01:43:31"/>
        <d v="2021-04-28T01:44:38"/>
        <d v="2021-04-28T01:48:35"/>
        <d v="2021-04-28T01:52:03"/>
        <d v="2021-04-28T01:58:28"/>
        <d v="2021-04-28T02:12:02"/>
        <d v="2021-04-28T02:16:35"/>
        <d v="2021-04-28T02:17:07"/>
        <d v="2021-04-28T02:17:42"/>
        <d v="2021-04-28T02:25:23"/>
        <d v="2021-04-28T02:27:07"/>
        <d v="2021-04-28T02:29:10"/>
        <d v="2021-04-28T02:29:47"/>
        <d v="2021-04-28T02:31:57"/>
        <d v="2021-04-28T02:32:29"/>
        <d v="2021-04-28T02:36:53"/>
        <d v="2021-04-28T02:37:59"/>
        <d v="2021-04-28T02:38:09"/>
        <d v="2021-04-28T02:42:51"/>
        <d v="2021-04-28T02:43:04"/>
        <d v="2021-04-28T02:44:26"/>
        <d v="2021-04-28T02:46:57"/>
        <d v="2021-04-28T02:48:07"/>
        <d v="2021-04-28T02:51:49"/>
        <d v="2021-04-28T02:53:14"/>
        <d v="2021-04-28T02:53:55"/>
        <d v="2021-04-28T02:56:08"/>
        <d v="2021-04-28T02:59:05"/>
        <d v="2021-04-28T02:59:39"/>
        <d v="2021-04-28T03:00:13"/>
        <d v="2021-04-28T03:01:45"/>
        <d v="2021-04-28T03:07:46"/>
        <d v="2021-04-28T03:09:55"/>
        <d v="2021-04-28T03:10:36"/>
        <d v="2021-04-28T03:24:15"/>
        <d v="2021-04-28T03:28:00"/>
        <d v="2021-04-28T03:38:16"/>
        <d v="2021-04-28T03:39:48"/>
        <d v="2021-04-28T03:44:24"/>
        <d v="2021-04-28T03:44:37"/>
        <d v="2021-04-28T03:45:09"/>
        <d v="2021-04-28T03:45:19"/>
        <d v="2021-04-28T03:46:55"/>
        <d v="2021-04-28T03:50:59"/>
        <d v="2021-04-28T03:51:00"/>
        <d v="2021-04-28T03:53:43"/>
        <d v="2021-04-28T03:57:43"/>
        <d v="2021-04-28T03:58:04"/>
        <d v="2021-04-28T03:59:50"/>
        <d v="2021-04-28T04:04:35"/>
        <d v="2021-04-28T04:14:00"/>
        <d v="2021-04-28T04:15:00"/>
        <d v="2021-04-28T04:19:26"/>
        <d v="2021-04-28T04:21:31"/>
        <d v="2021-04-28T04:29:23"/>
        <d v="2021-04-28T04:31:58"/>
        <d v="2021-04-28T04:32:09"/>
        <d v="2021-04-28T04:33:22"/>
        <d v="2021-04-28T04:34:38"/>
        <d v="2021-04-28T04:35:09"/>
        <d v="2021-04-28T04:39:45"/>
        <d v="2021-04-28T04:40:36"/>
        <d v="2021-04-28T04:41:04"/>
        <d v="2021-04-28T04:49:11"/>
        <d v="2021-04-28T04:52:12"/>
        <d v="2021-04-28T04:53:10"/>
        <d v="2021-04-28T04:55:04"/>
        <d v="2021-04-28T04:56:50"/>
        <d v="2021-04-28T05:01:01"/>
        <d v="2021-04-28T05:05:33"/>
        <d v="2021-04-28T05:08:35"/>
        <d v="2021-04-28T05:08:53"/>
        <d v="2021-04-28T05:12:48"/>
        <d v="2021-04-28T05:16:20"/>
        <d v="2021-04-28T05:19:03"/>
        <d v="2021-04-28T05:26:35"/>
        <d v="2021-04-28T05:32:40"/>
        <d v="2021-04-28T05:33:32"/>
        <d v="2021-04-28T05:34:30"/>
        <d v="2021-04-28T05:35:15"/>
        <d v="2021-04-28T05:47:11"/>
        <d v="2021-04-28T05:53:35"/>
        <d v="2021-04-28T05:55:12"/>
        <d v="2021-04-28T05:56:12"/>
        <d v="2021-04-28T06:03:12"/>
        <d v="2021-04-28T06:04:16"/>
        <d v="2021-04-28T06:05:34"/>
        <d v="2021-04-28T06:10:04"/>
        <d v="2021-04-28T06:11:17"/>
        <d v="2021-04-28T06:15:02"/>
        <d v="2021-04-28T06:15:22"/>
        <d v="2021-04-28T06:24:45"/>
        <d v="2021-04-28T06:27:16"/>
        <d v="2021-04-28T06:29:12"/>
        <d v="2021-04-28T06:29:45"/>
        <d v="2021-04-28T06:30:59"/>
        <d v="2021-04-28T06:31:30"/>
        <d v="2021-04-28T06:35:17"/>
        <d v="2021-04-28T06:35:47"/>
        <d v="2021-04-28T06:42:04"/>
        <d v="2021-04-28T06:43:00"/>
        <d v="2021-04-28T06:51:41"/>
        <d v="2021-04-28T06:53:29"/>
        <d v="2021-04-28T07:03:36"/>
        <d v="2021-04-28T07:09:32"/>
        <d v="2021-04-28T07:10:52"/>
        <d v="2021-04-28T07:13:30"/>
        <d v="2021-04-28T07:16:56"/>
        <d v="2021-04-28T07:22:26"/>
        <d v="2021-04-28T07:23:34"/>
        <d v="2021-04-28T07:25:56"/>
        <d v="2021-04-28T07:27:46"/>
        <d v="2021-04-28T07:34:05"/>
        <d v="2021-04-28T07:42:04"/>
        <d v="2021-04-28T07:42:21"/>
        <d v="2021-04-28T07:50:13"/>
        <d v="2021-04-28T07:56:49"/>
        <d v="2021-04-28T07:57:25"/>
        <d v="2021-04-28T08:04:37"/>
        <d v="2021-04-28T08:06:11"/>
        <d v="2021-04-28T08:14:46"/>
        <d v="2021-04-28T08:15:40"/>
        <d v="2021-04-28T08:17:21"/>
        <d v="2021-04-28T08:19:03"/>
        <d v="2021-04-28T08:20:00"/>
        <d v="2021-04-28T08:20:55"/>
        <d v="2021-04-28T08:23:20"/>
        <d v="2021-04-28T08:27:24"/>
        <d v="2021-04-28T08:30:19"/>
        <d v="2021-04-28T08:38:50"/>
        <d v="2021-04-28T08:40:46"/>
        <d v="2021-04-28T08:41:07"/>
        <d v="2021-04-28T08:41:48"/>
        <d v="2021-04-28T08:49:40"/>
        <d v="2021-04-28T08:50:46"/>
        <d v="2021-04-28T08:52:45"/>
        <d v="2021-04-28T08:54:49"/>
        <d v="2021-04-28T09:00:32"/>
        <d v="2021-04-28T09:03:06"/>
        <d v="2021-04-28T09:06:51"/>
        <d v="2021-04-28T09:11:25"/>
        <d v="2021-04-28T09:15:44"/>
        <d v="2021-04-28T09:17:28"/>
        <d v="2021-04-28T09:17:44"/>
        <d v="2021-04-28T09:30:16"/>
        <d v="2021-04-28T09:33:53"/>
        <d v="2021-04-28T09:49:08"/>
        <d v="2021-04-28T09:51:19"/>
        <d v="2021-04-28T09:59:18"/>
        <d v="2021-04-28T09:59:29"/>
        <d v="2021-04-28T09:59:56"/>
        <d v="2021-04-28T10:08:28"/>
        <d v="2021-04-28T10:08:38"/>
        <d v="2021-04-28T10:15:15"/>
        <d v="2021-04-28T10:22:45"/>
        <d v="2021-04-28T10:25:01"/>
        <d v="2021-04-28T10:28:31"/>
        <d v="2021-04-28T10:28:59"/>
        <d v="2021-04-28T10:37:00"/>
        <d v="2021-04-28T10:37:41"/>
        <d v="2021-04-28T10:40:09"/>
        <d v="2021-04-28T10:41:19"/>
        <d v="2021-04-28T10:43:47"/>
        <d v="2021-04-28T10:51:39"/>
        <d v="2021-04-28T10:53:59"/>
        <d v="2021-04-28T10:54:23"/>
        <d v="2021-04-28T10:55:39"/>
        <d v="2021-04-28T10:57:36"/>
        <d v="2021-04-28T10:58:03"/>
        <d v="2021-04-28T11:08:38"/>
        <d v="2021-04-28T11:12:38"/>
        <d v="2021-04-28T11:13:08"/>
        <d v="2021-04-28T11:15:37"/>
        <d v="2021-04-28T11:16:13"/>
        <d v="2021-04-28T11:18:24"/>
        <d v="2021-04-28T11:19:03"/>
        <d v="2021-04-28T11:19:18"/>
        <d v="2021-04-28T11:23:47"/>
        <d v="2021-04-28T11:25:07"/>
        <d v="2021-04-28T11:27:30"/>
        <d v="2021-04-28T11:28:22"/>
        <d v="2021-04-28T11:32:07"/>
        <d v="2021-04-28T11:35:28"/>
        <d v="2021-04-28T11:41:18"/>
        <d v="2021-04-28T11:45:08"/>
        <d v="2021-04-28T11:46:40"/>
        <d v="2021-04-28T11:49:13"/>
        <d v="2021-04-28T11:53:54"/>
        <d v="2021-04-28T11:55:26"/>
        <d v="2021-04-28T12:02:35"/>
        <d v="2021-04-28T12:04:28"/>
        <d v="2021-04-28T12:04:44"/>
        <d v="2021-04-28T12:06:19"/>
        <d v="2021-04-28T12:08:19"/>
        <d v="2021-04-28T12:13:12"/>
        <d v="2021-04-28T12:13:49"/>
        <d v="2021-04-28T12:15:35"/>
        <d v="2021-04-28T12:18:21"/>
        <d v="2021-04-28T12:26:37"/>
        <d v="2021-04-28T12:32:08"/>
        <d v="2021-04-28T12:32:22"/>
        <d v="2021-04-28T12:39:08"/>
        <d v="2021-04-28T12:40:15"/>
        <d v="2021-04-28T12:41:06"/>
        <d v="2021-04-28T12:41:38"/>
        <d v="2021-04-28T12:41:47"/>
        <d v="2021-04-28T12:42:02"/>
        <d v="2021-04-28T12:45:10"/>
        <d v="2021-04-28T12:45:13"/>
        <d v="2021-04-28T12:50:14"/>
        <d v="2021-04-28T12:54:31"/>
        <d v="2021-04-28T13:04:57"/>
        <d v="2021-04-28T13:05:36"/>
        <d v="2021-04-28T13:07:40"/>
        <d v="2021-04-28T13:08:09"/>
        <d v="2021-04-28T13:10:24"/>
        <d v="2021-04-28T13:12:48"/>
        <d v="2021-04-28T13:20:01"/>
        <d v="2021-04-28T13:24:55"/>
        <d v="2021-04-28T13:26:58"/>
        <d v="2021-04-28T13:32:52"/>
        <d v="2021-04-28T13:35:33"/>
        <d v="2021-04-28T13:35:42"/>
        <d v="2021-04-28T13:37:18"/>
        <d v="2021-04-28T13:37:31"/>
        <d v="2021-04-28T13:42:06"/>
        <d v="2021-04-28T13:46:50"/>
        <d v="2021-04-28T13:47:28"/>
        <d v="2021-04-28T13:50:08"/>
        <d v="2021-04-28T13:51:22"/>
        <d v="2021-04-28T13:56:42"/>
        <d v="2021-04-28T14:05:18"/>
        <d v="2021-04-28T14:23:48"/>
        <d v="2021-04-28T14:24:52"/>
        <d v="2021-04-28T14:26:03"/>
        <d v="2021-04-28T14:30:06"/>
        <d v="2021-04-28T14:31:24"/>
        <d v="2021-04-28T14:31:41"/>
        <d v="2021-04-28T14:32:22"/>
        <d v="2021-04-28T14:35:27"/>
        <d v="2021-04-28T14:37:40"/>
        <d v="2021-04-28T14:53:15"/>
        <d v="2021-04-28T14:57:38"/>
        <d v="2021-04-28T15:00:41"/>
        <d v="2021-04-28T15:08:52"/>
        <d v="2021-04-28T15:10:45"/>
        <d v="2021-04-28T15:12:07"/>
        <d v="2021-04-28T15:23:04"/>
        <d v="2021-04-28T15:27:35"/>
        <d v="2021-04-28T15:31:55"/>
        <d v="2021-04-28T15:34:53"/>
        <d v="2021-04-28T15:39:12"/>
        <d v="2021-04-28T15:44:06"/>
        <d v="2021-04-28T15:48:51"/>
        <d v="2021-04-28T15:49:52"/>
        <d v="2021-04-28T16:08:27"/>
        <d v="2021-04-28T16:16:43"/>
        <d v="2021-04-28T16:17:11"/>
        <d v="2021-04-28T16:23:42"/>
        <d v="2021-04-28T16:28:20"/>
        <d v="2021-04-28T16:41:07"/>
        <d v="2021-04-28T16:51:13"/>
        <d v="2021-04-28T16:51:25"/>
        <d v="2021-04-28T16:57:02"/>
        <d v="2021-04-28T16:59:25"/>
        <d v="2021-04-28T17:00:00"/>
        <d v="2021-04-28T17:00:33"/>
        <d v="2021-04-28T17:01:49"/>
        <d v="2021-04-28T17:06:48"/>
        <d v="2021-04-28T17:07:37"/>
        <d v="2021-04-28T17:20:45"/>
        <d v="2021-04-28T17:30:09"/>
        <d v="2021-04-28T17:31:28"/>
        <d v="2021-04-28T17:36:56"/>
        <d v="2021-04-28T17:37:52"/>
        <d v="2021-04-28T17:43:02"/>
        <d v="2021-04-28T17:48:46"/>
        <d v="2021-04-28T17:49:00"/>
        <d v="2021-04-28T17:49:20"/>
        <d v="2021-04-28T17:50:38"/>
        <d v="2021-04-28T17:54:04"/>
        <d v="2021-04-28T17:57:44"/>
        <d v="2021-04-28T18:03:08"/>
        <d v="2021-04-28T18:04:33"/>
        <d v="2021-04-28T18:06:07"/>
        <d v="2021-04-28T18:09:29"/>
        <d v="2021-04-28T18:09:36"/>
        <d v="2021-04-28T18:19:56"/>
        <d v="2021-04-28T18:21:25"/>
        <d v="2021-04-28T18:23:27"/>
        <d v="2021-04-28T18:27:58"/>
        <d v="2021-04-28T18:28:29"/>
        <d v="2021-04-28T18:34:41"/>
        <d v="2021-04-28T18:41:21"/>
        <d v="2021-04-28T19:00:18"/>
        <d v="2021-04-28T19:03:45"/>
        <d v="2021-04-28T19:05:42"/>
        <d v="2021-04-28T19:12:07"/>
        <d v="2021-04-28T19:13:35"/>
        <d v="2021-04-28T19:13:36"/>
        <d v="2021-04-28T19:13:57"/>
        <d v="2021-04-28T19:16:53"/>
        <d v="2021-04-28T19:17:57"/>
        <d v="2021-04-28T19:20:36"/>
        <d v="2021-04-28T19:28:51"/>
        <d v="2021-04-28T19:34:17"/>
        <d v="2021-04-28T19:35:41"/>
        <d v="2021-04-28T19:56:31"/>
        <d v="2021-04-28T19:57:08"/>
        <d v="2021-04-28T20:00:14"/>
        <d v="2021-04-28T20:01:13"/>
        <d v="2021-04-28T20:02:51"/>
        <d v="2021-04-28T20:07:03"/>
        <d v="2021-04-28T20:07:43"/>
        <d v="2021-04-28T20:08:50"/>
        <d v="2021-04-28T20:20:14"/>
        <d v="2021-04-28T20:25:36"/>
        <d v="2021-04-28T20:26:22"/>
        <d v="2021-04-28T20:28:44"/>
        <d v="2021-04-28T20:29:29"/>
        <d v="2021-04-28T20:29:38"/>
        <d v="2021-04-28T20:32:53"/>
        <d v="2021-04-28T20:36:08"/>
        <d v="2021-04-28T20:38:17"/>
        <d v="2021-04-28T20:38:19"/>
        <d v="2021-04-28T20:49:29"/>
        <d v="2021-04-28T20:51:56"/>
        <d v="2021-04-28T20:53:38"/>
        <d v="2021-04-28T20:55:54"/>
        <d v="2021-04-28T20:59:36"/>
        <d v="2021-04-28T21:09:13"/>
        <d v="2021-04-28T21:09:26"/>
        <d v="2021-04-28T21:16:59"/>
        <d v="2021-04-28T21:25:59"/>
        <d v="2021-04-28T21:32:15"/>
        <d v="2021-04-28T21:42:40"/>
        <d v="2021-04-28T21:50:37"/>
        <d v="2021-04-28T21:50:38"/>
        <d v="2021-04-28T21:53:00"/>
        <d v="2021-04-28T21:57:56"/>
        <d v="2021-04-28T22:00:21"/>
        <d v="2021-04-28T22:00:39"/>
        <d v="2021-04-28T22:07:50"/>
        <d v="2021-04-28T22:08:32"/>
        <d v="2021-04-28T22:10:48"/>
        <d v="2021-04-28T22:18:07"/>
        <d v="2021-04-28T22:22:33"/>
        <d v="2021-04-28T22:23:35"/>
        <d v="2021-04-28T22:23:42"/>
        <d v="2021-04-28T22:33:40"/>
        <d v="2021-04-28T22:36:23"/>
        <d v="2021-04-28T22:40:42"/>
        <d v="2021-04-28T22:46:49"/>
        <d v="2021-04-28T22:48:23"/>
        <d v="2021-04-28T22:49:32"/>
        <d v="2021-04-28T22:54:08"/>
        <d v="2021-04-28T22:55:38"/>
        <d v="2021-04-28T22:58:19"/>
        <d v="2021-04-28T23:05:47"/>
        <d v="2021-04-28T23:07:54"/>
        <d v="2021-04-28T23:14:15"/>
        <d v="2021-04-28T23:17:14"/>
        <d v="2021-04-28T23:21:25"/>
        <d v="2021-04-28T23:27:05"/>
        <d v="2021-04-28T23:27:08"/>
        <d v="2021-04-28T23:28:28"/>
        <d v="2021-04-28T23:31:46"/>
        <d v="2021-04-28T23:34:36"/>
        <d v="2021-04-28T23:40:29"/>
        <d v="2021-04-28T23:42:28"/>
        <d v="2021-04-28T23:47:49"/>
        <d v="2021-04-29T00:01:48"/>
        <d v="2021-04-29T00:03:28"/>
        <d v="2021-04-29T00:04:27"/>
        <d v="2021-04-29T00:08:48"/>
        <d v="2021-04-29T00:10:29"/>
        <d v="2021-04-29T00:14:09"/>
        <d v="2021-04-29T00:15:50"/>
        <d v="2021-04-29T00:16:20"/>
        <d v="2021-04-29T00:17:44"/>
        <d v="2021-04-29T00:20:03"/>
        <d v="2021-04-29T00:25:48"/>
        <d v="2021-04-29T00:26:15"/>
        <d v="2021-04-29T00:29:07"/>
        <d v="2021-04-29T00:30:36"/>
        <d v="2021-04-29T00:30:54"/>
        <d v="2021-04-29T00:38:57"/>
        <d v="2021-04-29T00:42:34"/>
        <d v="2021-04-29T00:44:07"/>
        <d v="2021-04-29T00:46:02"/>
        <d v="2021-04-29T00:48:07"/>
        <d v="2021-04-29T00:50:04"/>
        <d v="2021-04-29T00:52:37"/>
        <d v="2021-04-29T00:59:00"/>
        <d v="2021-04-29T01:03:23"/>
        <d v="2021-04-29T01:05:15"/>
        <d v="2021-04-29T01:06:43"/>
        <d v="2021-04-29T01:07:58"/>
        <d v="2021-04-29T01:19:53"/>
        <d v="2021-04-29T01:23:06"/>
        <d v="2021-04-29T01:24:09"/>
        <d v="2021-04-29T01:25:09"/>
        <d v="2021-04-29T01:43:55"/>
        <d v="2021-04-29T01:47:28"/>
        <d v="2021-04-29T01:56:45"/>
        <d v="2021-04-29T02:00:14"/>
        <d v="2021-04-29T02:04:52"/>
        <d v="2021-04-29T02:15:38"/>
        <d v="2021-04-29T02:22:35"/>
        <d v="2021-04-29T02:23:31"/>
        <d v="2021-04-29T02:26:14"/>
        <d v="2021-04-29T02:26:45"/>
        <d v="2021-04-29T02:30:51"/>
        <d v="2021-04-29T02:48:15"/>
        <d v="2021-04-29T02:50:58"/>
        <d v="2021-04-29T02:51:01"/>
        <d v="2021-04-29T02:55:53"/>
        <d v="2021-04-29T02:59:03"/>
        <d v="2021-04-29T02:59:48"/>
        <d v="2021-04-29T03:00:09"/>
        <d v="2021-04-29T03:07:31"/>
        <d v="2021-04-29T03:09:14"/>
        <d v="2021-04-29T03:12:36"/>
        <d v="2021-04-29T03:12:52"/>
        <d v="2021-04-29T03:15:26"/>
        <d v="2021-04-29T03:18:59"/>
        <d v="2021-04-29T03:22:34"/>
        <d v="2021-04-29T03:25:05"/>
        <d v="2021-04-29T03:25:07"/>
        <d v="2021-04-29T03:27:08"/>
        <d v="2021-04-29T03:37:13"/>
        <d v="2021-04-29T03:40:29"/>
        <d v="2021-04-29T03:46:00"/>
        <d v="2021-04-29T03:49:05"/>
        <d v="2021-04-29T03:49:14"/>
        <d v="2021-04-29T03:53:58"/>
        <d v="2021-04-29T03:59:46"/>
        <d v="2021-04-29T04:00:26"/>
        <d v="2021-04-29T04:09:37"/>
        <d v="2021-04-29T04:15:04"/>
        <d v="2021-04-29T04:20:30"/>
        <d v="2021-04-29T04:20:47"/>
        <d v="2021-04-29T04:26:19"/>
        <d v="2021-04-29T04:28:10"/>
        <d v="2021-04-29T04:31:09"/>
        <d v="2021-04-29T04:32:09"/>
        <d v="2021-04-29T04:36:14"/>
        <d v="2021-04-29T04:39:32"/>
        <d v="2021-04-29T04:42:55"/>
        <d v="2021-04-29T04:47:49"/>
        <d v="2021-04-29T04:50:48"/>
        <d v="2021-04-29T04:53:05"/>
        <d v="2021-04-29T04:56:33"/>
        <d v="2021-04-29T05:02:47"/>
        <d v="2021-04-29T05:03:05"/>
        <d v="2021-04-29T05:07:22"/>
        <d v="2021-04-29T05:07:39"/>
        <d v="2021-04-29T05:08:42"/>
        <d v="2021-04-29T05:12:28"/>
        <d v="2021-04-29T05:15:56"/>
        <d v="2021-04-29T05:17:35"/>
        <d v="2021-04-29T05:18:01"/>
        <d v="2021-04-29T05:19:39"/>
        <d v="2021-04-29T05:32:17"/>
        <d v="2021-04-29T05:37:30"/>
        <d v="2021-04-29T05:38:25"/>
        <d v="2021-04-29T05:38:42"/>
        <d v="2021-04-29T05:45:12"/>
        <d v="2021-04-29T05:46:52"/>
        <d v="2021-04-29T05:49:25"/>
        <d v="2021-04-29T05:52:32"/>
        <d v="2021-04-29T05:52:45"/>
        <d v="2021-04-29T05:52:58"/>
        <d v="2021-04-29T05:53:24"/>
        <d v="2021-04-29T05:58:30"/>
        <d v="2021-04-29T05:59:18"/>
        <d v="2021-04-29T05:59:37"/>
        <d v="2021-04-29T06:00:23"/>
        <d v="2021-04-29T06:02:32"/>
        <d v="2021-04-29T06:05:15"/>
        <d v="2021-04-29T06:05:17"/>
        <d v="2021-04-29T06:07:18"/>
        <d v="2021-04-29T06:10:51"/>
        <d v="2021-04-29T06:16:05"/>
        <d v="2021-04-29T06:23:17"/>
        <d v="2021-04-29T06:30:07"/>
        <d v="2021-04-29T06:32:04"/>
        <d v="2021-04-29T06:32:41"/>
        <d v="2021-04-29T06:34:01"/>
        <d v="2021-04-29T06:38:13"/>
        <d v="2021-04-29T06:39:39"/>
        <d v="2021-04-29T06:50:16"/>
        <d v="2021-04-29T06:56:24"/>
        <d v="2021-04-29T06:57:59"/>
        <d v="2021-04-29T06:58:07"/>
        <d v="2021-04-29T06:59:17"/>
        <d v="2021-04-29T07:02:16"/>
        <d v="2021-04-29T07:06:57"/>
        <d v="2021-04-29T07:14:21"/>
        <d v="2021-04-29T07:21:20"/>
        <d v="2021-04-29T07:22:42"/>
        <d v="2021-04-29T07:22:58"/>
        <d v="2021-04-29T07:35:52"/>
        <d v="2021-04-29T07:36:32"/>
        <d v="2021-04-29T07:37:09"/>
        <d v="2021-04-29T07:37:45"/>
        <d v="2021-04-29T07:38:23"/>
        <d v="2021-04-29T07:42:05"/>
        <d v="2021-04-29T07:44:09"/>
        <d v="2021-04-29T07:44:22"/>
        <d v="2021-04-29T07:45:59"/>
        <d v="2021-04-29T07:48:36"/>
        <d v="2021-04-29T07:50:46"/>
        <d v="2021-04-29T07:51:44"/>
        <d v="2021-04-29T07:53:38"/>
        <d v="2021-04-29T07:54:27"/>
        <d v="2021-04-29T07:58:19"/>
        <d v="2021-04-29T07:58:33"/>
        <d v="2021-04-29T08:04:43"/>
        <d v="2021-04-29T08:05:07"/>
        <d v="2021-04-29T08:13:54"/>
        <d v="2021-04-29T08:24:00"/>
        <d v="2021-04-29T08:24:30"/>
        <d v="2021-04-29T08:31:55"/>
        <d v="2021-04-29T08:36:58"/>
        <d v="2021-04-29T08:37:10"/>
        <d v="2021-04-29T08:38:01"/>
        <d v="2021-04-29T08:41:13"/>
        <d v="2021-04-29T08:41:31"/>
        <d v="2021-04-29T08:47:32"/>
        <d v="2021-04-29T08:52:00"/>
        <d v="2021-04-29T08:52:56"/>
        <d v="2021-04-29T09:02:59"/>
        <d v="2021-04-29T09:06:24"/>
        <d v="2021-04-29T09:12:56"/>
        <d v="2021-04-29T09:15:32"/>
        <d v="2021-04-29T09:24:20"/>
        <d v="2021-04-29T09:26:16"/>
        <d v="2021-04-29T09:34:24"/>
        <d v="2021-04-29T09:35:19"/>
        <d v="2021-04-29T09:36:24"/>
        <d v="2021-04-29T09:36:59"/>
        <d v="2021-04-29T09:38:20"/>
        <d v="2021-04-29T09:50:57"/>
        <d v="2021-04-29T09:51:08"/>
        <d v="2021-04-29T10:03:06"/>
        <d v="2021-04-29T10:03:16"/>
        <d v="2021-04-29T10:12:09"/>
        <d v="2021-04-29T10:15:04"/>
        <d v="2021-04-29T10:34:59"/>
        <d v="2021-04-29T10:37:28"/>
        <d v="2021-04-29T10:40:36"/>
        <d v="2021-04-29T10:43:37"/>
        <d v="2021-04-29T10:46:15"/>
        <d v="2021-04-29T10:49:24"/>
        <d v="2021-04-29T10:54:07"/>
        <d v="2021-04-29T11:02:22"/>
        <d v="2021-04-29T11:04:17"/>
        <d v="2021-04-29T11:04:33"/>
        <d v="2021-04-29T11:06:49"/>
        <d v="2021-04-29T11:13:16"/>
        <d v="2021-04-29T11:16:35"/>
        <d v="2021-04-29T11:20:11"/>
        <d v="2021-04-29T11:21:16"/>
        <d v="2021-04-29T11:23:21"/>
        <d v="2021-04-29T11:27:58"/>
        <d v="2021-04-29T11:28:31"/>
        <d v="2021-04-29T11:30:23"/>
        <d v="2021-04-29T11:30:33"/>
        <d v="2021-04-29T11:32:07"/>
        <d v="2021-04-29T11:33:29"/>
        <d v="2021-04-29T11:37:50"/>
        <d v="2021-04-29T11:38:00"/>
        <d v="2021-04-29T11:42:00"/>
        <d v="2021-04-29T11:44:08"/>
        <d v="2021-04-29T11:57:38"/>
        <d v="2021-04-29T12:04:07"/>
        <d v="2021-04-29T12:17:01"/>
        <d v="2021-04-29T12:24:45"/>
        <d v="2021-04-29T12:28:35"/>
        <d v="2021-04-29T12:30:12"/>
        <d v="2021-04-29T12:30:13"/>
        <d v="2021-04-29T12:32:26"/>
        <d v="2021-04-29T12:32:37"/>
        <d v="2021-04-29T12:33:18"/>
        <d v="2021-04-29T12:38:38"/>
        <d v="2021-04-29T12:41:10"/>
        <d v="2021-04-29T12:43:55"/>
        <d v="2021-04-29T12:51:55"/>
        <d v="2021-04-29T12:52:52"/>
        <d v="2021-04-29T12:57:27"/>
        <d v="2021-04-29T12:59:01"/>
        <d v="2021-04-29T12:59:03"/>
        <d v="2021-04-29T12:59:13"/>
        <d v="2021-04-29T13:01:38"/>
        <d v="2021-04-29T13:13:24"/>
        <d v="2021-04-29T13:13:53"/>
        <d v="2021-04-29T13:35:12"/>
        <d v="2021-04-29T13:38:28"/>
        <d v="2021-04-29T13:38:49"/>
        <d v="2021-04-29T13:40:14"/>
        <d v="2021-04-29T13:43:09"/>
        <d v="2021-04-29T13:44:05"/>
        <d v="2021-04-29T13:52:20"/>
        <d v="2021-04-29T13:53:36"/>
        <d v="2021-04-29T13:59:28"/>
        <d v="2021-04-29T14:01:56"/>
        <d v="2021-04-29T14:03:02"/>
        <d v="2021-04-29T14:12:15"/>
        <d v="2021-04-29T14:16:00"/>
        <d v="2021-04-29T14:16:15"/>
        <d v="2021-04-29T14:20:21"/>
        <d v="2021-04-29T14:23:45"/>
        <d v="2021-04-29T14:28:01"/>
        <d v="2021-04-29T14:39:31"/>
        <d v="2021-04-29T14:48:49"/>
        <d v="2021-04-29T14:49:25"/>
        <d v="2021-04-29T14:52:47"/>
        <d v="2021-04-29T14:53:38"/>
        <d v="2021-04-29T14:55:29"/>
        <d v="2021-04-29T14:55:30"/>
        <d v="2021-04-29T14:56:52"/>
        <d v="2021-04-29T14:57:38"/>
        <d v="2021-04-29T15:02:32"/>
        <d v="2021-04-29T15:02:41"/>
        <d v="2021-04-29T15:17:56"/>
        <d v="2021-04-29T15:26:09"/>
        <d v="2021-04-29T15:27:58"/>
        <d v="2021-04-29T15:31:24"/>
        <d v="2021-04-29T15:32:39"/>
        <d v="2021-04-29T15:41:25"/>
        <d v="2021-04-29T15:43:20"/>
        <d v="2021-04-29T15:43:24"/>
        <d v="2021-04-29T15:51:28"/>
        <d v="2021-04-29T15:53:11"/>
        <d v="2021-04-29T15:54:27"/>
        <d v="2021-04-29T15:55:27"/>
        <d v="2021-04-29T15:55:32"/>
        <d v="2021-04-29T16:01:24"/>
        <d v="2021-04-29T16:02:59"/>
        <d v="2021-04-29T16:03:53"/>
        <d v="2021-04-29T16:06:09"/>
        <d v="2021-04-29T16:07:33"/>
        <d v="2021-04-29T16:14:57"/>
        <d v="2021-04-29T16:15:17"/>
        <d v="2021-04-29T16:16:55"/>
        <d v="2021-04-29T16:17:11"/>
        <d v="2021-04-29T16:20:07"/>
        <d v="2021-04-29T16:20:20"/>
        <d v="2021-04-29T16:21:22"/>
        <d v="2021-04-29T16:23:56"/>
        <d v="2021-04-29T16:28:37"/>
        <d v="2021-04-29T16:39:53"/>
        <d v="2021-04-29T16:41:02"/>
        <d v="2021-04-29T16:48:18"/>
        <d v="2021-04-29T16:48:49"/>
        <d v="2021-04-29T16:51:21"/>
        <d v="2021-04-29T16:53:55"/>
        <d v="2021-04-29T17:02:10"/>
        <d v="2021-04-29T17:02:50"/>
        <d v="2021-04-29T17:03:48"/>
        <d v="2021-04-29T17:06:58"/>
        <d v="2021-04-29T17:10:35"/>
        <d v="2021-04-29T17:12:12"/>
        <d v="2021-04-29T17:12:13"/>
        <d v="2021-04-29T17:14:45"/>
        <d v="2021-04-29T17:15:42"/>
        <d v="2021-04-29T17:23:35"/>
        <d v="2021-04-29T17:24:41"/>
        <d v="2021-04-29T17:35:54"/>
        <d v="2021-04-29T17:41:10"/>
        <d v="2021-04-29T17:51:41"/>
        <d v="2021-04-29T17:54:23"/>
        <d v="2021-04-29T17:56:54"/>
        <d v="2021-04-29T17:57:23"/>
        <d v="2021-04-29T18:00:39"/>
        <d v="2021-04-29T18:02:14"/>
        <d v="2021-04-29T18:09:51"/>
        <d v="2021-04-29T18:10:55"/>
        <d v="2021-04-29T18:19:22"/>
        <d v="2021-04-29T18:32:20"/>
        <d v="2021-04-29T18:32:36"/>
        <d v="2021-04-29T18:42:08"/>
        <d v="2021-04-29T18:49:39"/>
        <d v="2021-04-29T18:53:38"/>
        <d v="2021-04-29T18:56:31"/>
        <d v="2021-04-29T19:12:10"/>
        <d v="2021-04-29T19:16:25"/>
        <d v="2021-04-29T19:17:28"/>
        <d v="2021-04-29T19:18:18"/>
        <d v="2021-04-29T19:18:49"/>
        <d v="2021-04-29T19:24:16"/>
        <d v="2021-04-29T19:29:41"/>
        <d v="2021-04-29T19:30:07"/>
        <d v="2021-04-29T19:30:23"/>
        <d v="2021-04-29T19:33:45"/>
        <d v="2021-04-29T19:37:04"/>
        <d v="2021-04-29T19:38:07"/>
        <d v="2021-04-29T19:42:28"/>
        <d v="2021-04-29T19:44:18"/>
        <d v="2021-04-29T19:46:29"/>
        <d v="2021-04-29T19:47:27"/>
        <d v="2021-04-29T19:47:39"/>
        <d v="2021-04-29T19:49:12"/>
        <d v="2021-04-29T19:57:41"/>
        <d v="2021-04-29T19:58:33"/>
        <d v="2021-04-29T20:09:43"/>
        <d v="2021-04-29T20:17:36"/>
        <d v="2021-04-29T20:35:47"/>
        <d v="2021-04-29T20:37:05"/>
        <d v="2021-04-29T20:37:12"/>
        <d v="2021-04-29T20:43:43"/>
        <d v="2021-04-29T20:48:24"/>
        <d v="2021-04-29T20:50:52"/>
        <d v="2021-04-29T20:59:28"/>
        <d v="2021-04-29T21:05:34"/>
        <d v="2021-04-29T21:11:12"/>
        <d v="2021-04-29T21:13:40"/>
        <d v="2021-04-29T21:17:28"/>
        <d v="2021-04-29T21:18:20"/>
        <d v="2021-04-29T21:26:57"/>
        <d v="2021-04-29T21:29:35"/>
        <d v="2021-04-29T21:31:45"/>
        <d v="2021-04-29T21:31:48"/>
        <d v="2021-04-29T21:33:09"/>
        <d v="2021-04-29T21:35:29"/>
        <d v="2021-04-29T21:36:25"/>
        <d v="2021-04-29T21:36:52"/>
        <d v="2021-04-29T21:37:41"/>
        <d v="2021-04-29T21:39:04"/>
        <d v="2021-04-29T21:44:00"/>
        <d v="2021-04-29T21:44:39"/>
        <d v="2021-04-29T21:54:34"/>
        <d v="2021-04-29T21:55:11"/>
        <d v="2021-04-29T21:56:02"/>
        <d v="2021-04-29T22:04:40"/>
        <d v="2021-04-29T22:08:34"/>
        <d v="2021-04-29T22:17:20"/>
        <d v="2021-04-29T22:17:48"/>
        <d v="2021-04-29T22:18:56"/>
        <d v="2021-04-29T22:22:53"/>
        <d v="2021-04-29T22:25:05"/>
        <d v="2021-04-29T22:26:25"/>
        <d v="2021-04-29T22:33:26"/>
        <d v="2021-04-29T22:38:42"/>
        <d v="2021-04-29T22:39:10"/>
        <d v="2021-04-29T22:51:22"/>
        <d v="2021-04-29T22:51:45"/>
        <d v="2021-04-29T22:54:19"/>
        <d v="2021-04-29T23:02:40"/>
        <d v="2021-04-29T23:04:16"/>
        <d v="2021-04-29T23:12:12"/>
        <d v="2021-04-29T23:13:10"/>
        <d v="2021-04-29T23:13:37"/>
        <d v="2021-04-29T23:20:55"/>
        <d v="2021-04-29T23:22:28"/>
        <d v="2021-04-29T23:24:39"/>
        <d v="2021-04-29T23:25:09"/>
        <d v="2021-04-29T23:25:58"/>
        <d v="2021-04-29T23:43:59"/>
        <d v="2021-04-29T23:44:53"/>
        <d v="2021-04-29T23:46:52"/>
        <d v="2021-04-29T23:53:29"/>
        <d v="2021-04-29T23:55:10"/>
        <d v="2021-04-30T00:00:30"/>
        <d v="2021-04-30T00:10:44"/>
        <d v="2021-04-30T00:18:07"/>
        <d v="2021-04-30T00:19:21"/>
        <d v="2021-04-30T00:20:42"/>
        <d v="2021-04-30T00:24:23"/>
        <d v="2021-04-30T00:27:46"/>
        <d v="2021-04-30T00:31:32"/>
        <d v="2021-04-30T00:41:30"/>
        <d v="2021-04-30T00:45:18"/>
        <d v="2021-04-30T00:46:05"/>
        <d v="2021-04-30T00:49:04"/>
        <d v="2021-04-30T00:52:55"/>
        <d v="2021-04-30T00:55:34"/>
        <d v="2021-04-30T00:59:22"/>
        <d v="2021-04-30T00:59:48"/>
        <d v="2021-04-30T01:12:37"/>
        <d v="2021-04-30T01:17:26"/>
        <d v="2021-04-30T01:19:09"/>
        <d v="2021-04-30T01:31:34"/>
        <d v="2021-04-30T01:31:57"/>
        <d v="2021-04-30T01:35:02"/>
        <d v="2021-04-30T01:39:17"/>
        <d v="2021-04-30T01:39:20"/>
        <d v="2021-04-30T01:40:22"/>
        <d v="2021-04-30T01:43:38"/>
        <d v="2021-04-30T01:49:09"/>
        <d v="2021-04-30T01:49:59"/>
        <d v="2021-04-30T01:56:43"/>
        <d v="2021-04-30T01:56:53"/>
        <d v="2021-04-30T01:57:33"/>
        <d v="2021-04-30T01:59:45"/>
        <d v="2021-04-30T02:03:13"/>
        <d v="2021-04-30T02:05:27"/>
        <d v="2021-04-30T02:06:34"/>
        <d v="2021-04-30T02:15:05"/>
        <d v="2021-04-30T02:18:34"/>
        <d v="2021-04-30T02:22:42"/>
        <d v="2021-04-30T02:26:35"/>
        <d v="2021-04-30T02:31:07"/>
        <d v="2021-04-30T02:35:19"/>
        <d v="2021-04-30T02:39:16"/>
        <d v="2021-04-30T02:39:30"/>
        <d v="2021-04-30T02:40:29"/>
        <d v="2021-04-30T02:42:53"/>
        <d v="2021-04-30T02:45:22"/>
        <d v="2021-04-30T02:45:39"/>
        <d v="2021-04-30T02:48:03"/>
        <d v="2021-04-30T02:53:13"/>
        <d v="2021-04-30T02:58:50"/>
        <d v="2021-04-30T02:59:25"/>
        <d v="2021-04-30T03:02:08"/>
        <d v="2021-04-30T03:02:51"/>
        <d v="2021-04-30T03:11:34"/>
        <d v="2021-04-30T03:12:24"/>
        <d v="2021-04-30T03:12:48"/>
        <d v="2021-04-30T03:13:40"/>
        <d v="2021-04-30T03:15:57"/>
        <d v="2021-04-30T03:22:16"/>
        <d v="2021-04-30T03:26:32"/>
        <d v="2021-04-30T03:28:30"/>
        <d v="2021-04-30T03:32:35"/>
        <d v="2021-04-30T03:34:53"/>
        <d v="2021-04-30T03:39:20"/>
        <d v="2021-04-30T03:44:05"/>
        <d v="2021-04-30T03:51:15"/>
        <d v="2021-04-30T04:00:26"/>
        <d v="2021-04-30T04:03:35"/>
        <d v="2021-04-30T04:07:20"/>
        <d v="2021-04-30T04:07:51"/>
        <d v="2021-04-30T04:10:21"/>
        <d v="2021-04-30T04:10:24"/>
        <d v="2021-04-30T04:11:55"/>
        <d v="2021-04-30T04:15:45"/>
        <d v="2021-04-30T04:17:48"/>
        <d v="2021-04-30T04:26:08"/>
        <d v="2021-04-30T04:28:45"/>
        <d v="2021-04-30T04:29:24"/>
        <d v="2021-04-30T04:32:30"/>
        <d v="2021-04-30T04:35:02"/>
        <d v="2021-04-30T04:40:06"/>
        <d v="2021-04-30T04:40:44"/>
        <d v="2021-04-30T04:43:26"/>
        <d v="2021-04-30T04:51:55"/>
        <d v="2021-04-30T04:53:12"/>
        <d v="2021-04-30T04:55:43"/>
        <d v="2021-04-30T05:00:45"/>
        <d v="2021-04-30T05:11:00"/>
        <d v="2021-04-30T05:12:47"/>
        <d v="2021-04-30T05:19:21"/>
        <d v="2021-04-30T05:24:53"/>
        <d v="2021-04-30T05:31:02"/>
        <d v="2021-04-30T05:33:03"/>
        <d v="2021-04-30T05:39:33"/>
        <d v="2021-04-30T05:44:03"/>
        <d v="2021-04-30T05:44:49"/>
        <d v="2021-04-30T05:45:02"/>
        <d v="2021-04-30T05:52:46"/>
        <d v="2021-04-30T05:53:12"/>
        <d v="2021-04-30T05:54:11"/>
        <d v="2021-04-30T06:01:24"/>
        <d v="2021-04-30T06:01:26"/>
        <d v="2021-04-30T06:03:23"/>
        <d v="2021-04-30T06:03:41"/>
        <d v="2021-04-30T06:04:01"/>
        <d v="2021-04-30T06:07:52"/>
        <d v="2021-04-30T06:08:22"/>
        <d v="2021-04-30T06:12:12"/>
        <d v="2021-04-30T06:17:59"/>
        <d v="2021-04-30T06:22:34"/>
        <d v="2021-04-30T06:26:33"/>
        <d v="2021-04-30T06:30:35"/>
        <d v="2021-04-30T06:33:18"/>
        <d v="2021-04-30T06:33:28"/>
        <d v="2021-04-30T06:36:35"/>
        <d v="2021-04-30T06:37:04"/>
        <d v="2021-04-30T06:41:47"/>
        <d v="2021-04-30T06:49:07"/>
        <d v="2021-04-30T06:56:54"/>
        <d v="2021-04-30T06:57:34"/>
        <d v="2021-04-30T07:12:37"/>
        <d v="2021-04-30T07:24:17"/>
        <d v="2021-04-30T07:26:09"/>
        <d v="2021-04-30T07:27:18"/>
        <d v="2021-04-30T07:27:26"/>
        <d v="2021-04-30T07:33:54"/>
        <d v="2021-04-30T07:37:04"/>
        <d v="2021-04-30T07:38:21"/>
        <d v="2021-04-30T07:41:47"/>
        <d v="2021-04-30T07:51:57"/>
        <d v="2021-04-30T07:52:02"/>
        <d v="2021-04-30T07:56:01"/>
        <d v="2021-04-30T07:58:00"/>
        <d v="2021-04-30T07:58:50"/>
        <d v="2021-04-30T07:59:28"/>
        <d v="2021-04-30T07:59:40"/>
        <d v="2021-04-30T08:06:24"/>
        <d v="2021-04-30T08:07:04"/>
        <d v="2021-04-30T08:09:08"/>
        <d v="2021-04-30T08:13:30"/>
        <d v="2021-04-30T08:13:59"/>
        <d v="2021-04-30T08:14:04"/>
        <d v="2021-04-30T08:26:34"/>
        <d v="2021-04-30T08:37:08"/>
        <d v="2021-04-30T08:39:54"/>
        <d v="2021-04-30T08:41:18"/>
        <d v="2021-04-30T08:42:09"/>
        <d v="2021-04-30T08:43:54"/>
        <d v="2021-04-30T08:45:02"/>
        <d v="2021-04-30T08:47:26"/>
        <d v="2021-04-30T08:48:02"/>
        <d v="2021-04-30T08:48:49"/>
        <d v="2021-04-30T08:51:07"/>
        <d v="2021-04-30T08:53:17"/>
        <d v="2021-04-30T08:54:46"/>
        <d v="2021-04-30T08:55:06"/>
        <d v="2021-04-30T08:57:57"/>
        <d v="2021-04-30T09:01:12"/>
        <d v="2021-04-30T09:02:59"/>
        <d v="2021-04-30T09:05:51"/>
        <d v="2021-04-30T09:06:25"/>
        <d v="2021-04-30T09:14:22"/>
        <d v="2021-04-30T09:19:02"/>
        <d v="2021-04-30T09:21:43"/>
        <d v="2021-04-30T09:22:02"/>
        <d v="2021-04-30T09:22:13"/>
        <d v="2021-04-30T09:27:48"/>
        <d v="2021-04-30T09:37:24"/>
        <d v="2021-04-30T09:38:56"/>
        <d v="2021-04-30T09:39:31"/>
        <d v="2021-04-30T09:39:47"/>
        <d v="2021-04-30T09:40:36"/>
        <d v="2021-04-30T09:42:14"/>
        <d v="2021-04-30T09:59:00"/>
        <d v="2021-04-30T10:02:26"/>
        <d v="2021-04-30T10:05:02"/>
        <d v="2021-04-30T10:15:53"/>
        <d v="2021-04-30T10:23:29"/>
        <d v="2021-04-30T10:24:07"/>
        <d v="2021-04-30T10:26:24"/>
        <d v="2021-04-30T10:28:00"/>
        <d v="2021-04-30T10:32:35"/>
        <d v="2021-04-30T10:32:54"/>
        <d v="2021-04-30T10:34:01"/>
        <d v="2021-04-30T10:47:05"/>
        <d v="2021-04-30T10:56:37"/>
        <d v="2021-04-30T10:58:32"/>
        <d v="2021-04-30T11:02:59"/>
        <d v="2021-04-30T11:08:38"/>
        <d v="2021-04-30T11:08:59"/>
        <d v="2021-04-30T11:09:08"/>
        <d v="2021-04-30T11:09:40"/>
        <d v="2021-04-30T11:10:09"/>
        <d v="2021-04-30T11:13:57"/>
        <d v="2021-04-30T11:15:47"/>
        <d v="2021-04-30T11:22:02"/>
        <d v="2021-04-30T11:23:45"/>
        <d v="2021-04-30T11:26:19"/>
        <d v="2021-04-30T11:28:18"/>
        <d v="2021-04-30T11:31:01"/>
        <d v="2021-04-30T11:37:26"/>
        <d v="2021-04-30T11:38:45"/>
        <d v="2021-04-30T11:39:17"/>
        <d v="2021-04-30T11:44:38"/>
        <d v="2021-04-30T11:47:19"/>
        <d v="2021-04-30T11:49:28"/>
        <d v="2021-04-30T11:50:04"/>
        <d v="2021-04-30T11:50:49"/>
        <d v="2021-04-30T11:59:08"/>
        <d v="2021-04-30T12:04:49"/>
        <d v="2021-04-30T12:10:36"/>
        <d v="2021-04-30T12:21:50"/>
        <d v="2021-04-30T12:22:35"/>
        <d v="2021-04-30T12:26:33"/>
        <d v="2021-04-30T12:27:53"/>
        <d v="2021-04-30T12:35:13"/>
        <d v="2021-04-30T12:37:38"/>
        <d v="2021-04-30T12:40:54"/>
        <d v="2021-04-30T12:41:22"/>
        <d v="2021-04-30T12:47:47"/>
        <d v="2021-04-30T12:52:27"/>
        <d v="2021-04-30T12:56:09"/>
        <d v="2021-04-30T12:56:28"/>
        <d v="2021-04-30T12:59:19"/>
        <d v="2021-04-30T13:06:43"/>
        <d v="2021-04-30T13:11:09"/>
        <d v="2021-04-30T13:15:11"/>
        <d v="2021-04-30T13:24:18"/>
        <d v="2021-04-30T13:25:31"/>
        <d v="2021-04-30T13:28:46"/>
        <d v="2021-04-30T13:32:51"/>
        <d v="2021-04-30T13:34:02"/>
        <d v="2021-04-30T13:36:42"/>
        <d v="2021-04-30T13:46:54"/>
        <d v="2021-04-30T13:47:24"/>
        <d v="2021-04-30T13:48:28"/>
        <d v="2021-04-30T13:55:27"/>
        <d v="2021-04-30T14:02:35"/>
        <d v="2021-04-30T14:04:38"/>
        <d v="2021-04-30T14:10:56"/>
        <d v="2021-04-30T14:10:58"/>
        <d v="2021-04-30T14:11:57"/>
        <d v="2021-04-30T14:25:05"/>
        <d v="2021-04-30T14:25:25"/>
        <d v="2021-04-30T14:26:41"/>
        <d v="2021-04-30T14:28:02"/>
        <d v="2021-04-30T14:34:25"/>
        <d v="2021-04-30T14:35:33"/>
        <d v="2021-04-30T14:42:45"/>
        <d v="2021-04-30T14:46:48"/>
        <d v="2021-04-30T14:49:43"/>
        <d v="2021-04-30T15:02:01"/>
        <d v="2021-04-30T15:03:27"/>
        <d v="2021-04-30T15:06:23"/>
        <d v="2021-04-30T15:19:30"/>
        <d v="2021-04-30T15:20:22"/>
        <d v="2021-04-30T15:21:14"/>
        <d v="2021-04-30T15:22:59"/>
        <d v="2021-04-30T15:23:21"/>
        <d v="2021-04-30T15:36:48"/>
        <d v="2021-04-30T15:39:06"/>
        <d v="2021-04-30T15:41:37"/>
        <d v="2021-04-30T15:42:16"/>
        <d v="2021-04-30T15:48:51"/>
        <d v="2021-04-30T15:50:54"/>
        <d v="2021-04-30T15:50:59"/>
        <d v="2021-04-30T15:59:19"/>
        <d v="2021-04-30T16:12:04"/>
        <d v="2021-04-30T16:14:02"/>
        <d v="2021-04-30T16:28:06"/>
        <d v="2021-04-30T16:34:36"/>
        <d v="2021-04-30T16:35:26"/>
        <d v="2021-04-30T16:38:05"/>
        <d v="2021-04-30T16:41:59"/>
        <d v="2021-04-30T16:45:39"/>
        <d v="2021-04-30T16:48:24"/>
        <d v="2021-04-30T16:49:29"/>
        <d v="2021-04-30T17:00:24"/>
        <d v="2021-04-30T17:05:53"/>
        <d v="2021-04-30T17:11:43"/>
        <d v="2021-04-30T17:16:38"/>
        <d v="2021-04-30T17:22:40"/>
        <d v="2021-04-30T17:23:19"/>
        <d v="2021-04-30T17:26:41"/>
        <d v="2021-04-30T17:28:28"/>
        <d v="2021-04-30T17:29:09"/>
        <d v="2021-04-30T17:29:10"/>
        <d v="2021-04-30T17:32:21"/>
        <d v="2021-04-30T17:47:19"/>
        <d v="2021-04-30T17:58:12"/>
        <d v="2021-04-30T17:59:09"/>
        <d v="2021-04-30T18:09:44"/>
        <d v="2021-04-30T18:12:37"/>
        <d v="2021-04-30T18:13:48"/>
        <d v="2021-04-30T18:19:46"/>
        <d v="2021-04-30T18:21:00"/>
        <d v="2021-04-30T18:24:19"/>
        <d v="2021-04-30T18:27:15"/>
        <d v="2021-04-30T18:33:37"/>
        <d v="2021-04-30T18:38:54"/>
        <d v="2021-04-30T18:40:58"/>
        <d v="2021-04-30T18:41:30"/>
        <d v="2021-04-30T19:01:21"/>
        <d v="2021-04-30T19:01:46"/>
        <d v="2021-04-30T19:03:13"/>
        <d v="2021-04-30T19:08:08"/>
        <d v="2021-04-30T19:12:02"/>
        <d v="2021-04-30T19:13:47"/>
        <d v="2021-04-30T19:16:59"/>
        <d v="2021-04-30T19:21:34"/>
        <d v="2021-04-30T19:27:51"/>
        <d v="2021-04-30T19:36:48"/>
        <d v="2021-04-30T19:38:21"/>
        <d v="2021-04-30T19:45:13"/>
        <d v="2021-04-30T19:46:27"/>
        <d v="2021-04-30T19:49:29"/>
        <d v="2021-04-30T19:50:14"/>
        <d v="2021-04-30T19:51:34"/>
        <d v="2021-04-30T19:54:39"/>
        <d v="2021-04-30T19:57:36"/>
        <d v="2021-04-30T20:00:45"/>
        <d v="2021-04-30T20:01:23"/>
        <d v="2021-04-30T20:05:21"/>
        <d v="2021-04-30T20:05:59"/>
        <d v="2021-04-30T20:07:04"/>
        <d v="2021-04-30T20:11:38"/>
        <d v="2021-04-30T20:11:56"/>
        <d v="2021-04-30T20:12:47"/>
        <d v="2021-04-30T20:12:55"/>
        <d v="2021-04-30T20:15:01"/>
        <d v="2021-04-30T20:24:36"/>
        <d v="2021-04-30T20:30:38"/>
        <d v="2021-04-30T20:39:16"/>
        <d v="2021-04-30T20:45:18"/>
        <d v="2021-04-30T20:45:52"/>
        <d v="2021-04-30T20:50:37"/>
        <d v="2021-04-30T20:51:19"/>
        <d v="2021-04-30T20:51:27"/>
        <d v="2021-04-30T21:00:10"/>
        <d v="2021-04-30T21:02:09"/>
        <d v="2021-04-30T21:03:54"/>
        <d v="2021-04-30T21:14:10"/>
        <d v="2021-04-30T21:15:40"/>
        <d v="2021-04-30T21:16:38"/>
        <d v="2021-04-30T21:17:20"/>
        <d v="2021-04-30T21:17:44"/>
        <d v="2021-04-30T21:22:21"/>
        <d v="2021-04-30T21:22:31"/>
        <d v="2021-04-30T21:24:55"/>
        <d v="2021-04-30T21:27:51"/>
        <d v="2021-04-30T21:28:26"/>
        <d v="2021-04-30T21:29:45"/>
        <d v="2021-04-30T21:31:01"/>
        <d v="2021-04-30T21:31:57"/>
        <d v="2021-04-30T21:32:57"/>
        <d v="2021-04-30T21:34:11"/>
        <d v="2021-04-30T21:34:22"/>
        <d v="2021-04-30T21:35:47"/>
        <d v="2021-04-30T21:38:10"/>
        <d v="2021-04-30T21:39:38"/>
        <d v="2021-04-30T21:44:53"/>
        <d v="2021-04-30T21:48:42"/>
        <d v="2021-04-30T21:59:00"/>
        <d v="2021-04-30T22:06:09"/>
        <d v="2021-04-30T22:08:11"/>
        <d v="2021-04-30T22:10:29"/>
        <d v="2021-04-30T22:10:45"/>
        <d v="2021-04-30T22:13:15"/>
        <d v="2021-04-30T22:13:37"/>
        <d v="2021-04-30T22:26:07"/>
        <d v="2021-04-30T22:36:33"/>
        <d v="2021-04-30T22:41:48"/>
        <d v="2021-04-30T22:44:51"/>
        <d v="2021-04-30T22:47:21"/>
        <d v="2021-04-30T22:47:27"/>
        <d v="2021-04-30T22:53:05"/>
        <d v="2021-04-30T22:55:32"/>
        <d v="2021-04-30T22:57:09"/>
        <d v="2021-04-30T22:58:52"/>
        <d v="2021-04-30T22:59:19"/>
        <d v="2021-04-30T23:04:16"/>
        <d v="2021-04-30T23:06:48"/>
        <d v="2021-04-30T23:08:04"/>
        <d v="2021-04-30T23:12:21"/>
        <d v="2021-04-30T23:12:36"/>
        <d v="2021-04-30T23:20:40"/>
        <d v="2021-04-30T23:22:50"/>
        <d v="2021-04-30T23:24:23"/>
        <d v="2021-04-30T23:31:56"/>
        <d v="2021-04-30T23:35:02"/>
        <d v="2021-04-30T23:37:05"/>
        <d v="2021-04-30T23:38:59"/>
        <d v="2021-04-30T23:41:53"/>
        <d v="2021-04-30T23:47:38"/>
        <d v="2021-04-30T23:47:46"/>
        <d v="2021-04-30T23:48:10"/>
        <d v="2021-04-30T23:50:28"/>
        <d v="2021-04-30T23:55:49"/>
        <m/>
      </sharedItems>
      <fieldGroup par="8" base="2">
        <rangePr groupBy="months" startDate="2020-01-01T09:06:57" endDate="2021-04-30T23:55:49"/>
        <groupItems count="14">
          <s v="(пусто)"/>
          <s v="янв"/>
          <s v="февр"/>
          <s v="март"/>
          <s v="апр"/>
          <s v="май"/>
          <s v="июнь"/>
          <s v="июль"/>
          <s v="авг"/>
          <s v="сент"/>
          <s v="окт"/>
          <s v="нояб"/>
          <s v="дек"/>
          <s v="&gt;30.04.2021"/>
        </groupItems>
      </fieldGroup>
    </cacheField>
    <cacheField name="teacher_id" numFmtId="0">
      <sharedItems containsString="0" containsBlank="1" containsNumber="1" containsInteger="1" minValue="104" maxValue="13969" count="341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  <m/>
      </sharedItems>
    </cacheField>
    <cacheField name="price" numFmtId="0">
      <sharedItems containsString="0" containsBlank="1" containsNumber="1" containsInteger="1" minValue="0" maxValue="1200"/>
    </cacheField>
    <cacheField name="Время первого урока учителя" numFmtId="14">
      <sharedItems containsNonDate="0" containsDate="1" containsString="0" containsBlank="1" minDate="2020-01-01T09:06:57" maxDate="2021-04-02T13:22:09"/>
    </cacheField>
    <cacheField name="Первый урок учителя" numFmtId="2">
      <sharedItems containsString="0" containsBlank="1" containsNumber="1" containsInteger="1" minValue="0" maxValue="1" count="3">
        <n v="1"/>
        <n v="0"/>
        <m/>
      </sharedItems>
    </cacheField>
    <cacheField name="Кварталы" numFmtId="0" databaseField="0">
      <fieldGroup base="2">
        <rangePr groupBy="quarters" startDate="2020-01-01T09:06:57" endDate="2021-04-30T23:55:49"/>
        <groupItems count="6">
          <s v="&lt;01.01.2020"/>
          <s v="Кв-л1"/>
          <s v="Кв-л2"/>
          <s v="Кв-л3"/>
          <s v="Кв-л4"/>
          <s v="&gt;30.04.2021"/>
        </groupItems>
      </fieldGroup>
    </cacheField>
    <cacheField name="Годы" numFmtId="0" databaseField="0">
      <fieldGroup base="2">
        <rangePr groupBy="years" startDate="2020-01-01T09:06:57" endDate="2021-04-30T23:55:49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7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